  </cell>
          <cell r="BC3721" t="str">
            <v>Yes</v>
          </cell>
          <cell r="BD3721" t="str">
            <v>DICI_KIID</v>
          </cell>
          <cell r="BE3721" t="str">
            <v/>
          </cell>
          <cell r="BF3721" t="str">
            <v/>
          </cell>
          <cell r="BG3721" t="str">
            <v/>
          </cell>
          <cell r="BH3721" t="str">
            <v/>
          </cell>
          <cell r="BI3721" t="str">
            <v>Y</v>
          </cell>
          <cell r="BJ3721" t="str">
            <v>0.001</v>
          </cell>
          <cell r="BK3721" t="str">
            <v>Y</v>
          </cell>
          <cell r="BL3721" t="str">
            <v>0.01</v>
          </cell>
          <cell r="BM3721">
            <v>72</v>
          </cell>
          <cell r="BN3721" t="str">
            <v>The risk category is justified by the investment mainly in Stocks and Shares, the value of which can fluctuate considerably. These fluctuations are often amplified in the short term.</v>
          </cell>
          <cell r="BO3721" t="str">
            <v>RISK_NARRATIVE</v>
          </cell>
          <cell r="BP3721">
            <v>6</v>
          </cell>
          <cell r="BQ3721" t="str">
            <v/>
          </cell>
          <cell r="BS3721" t="str">
            <v/>
          </cell>
          <cell r="BT3721" t="str">
            <v/>
          </cell>
          <cell r="BU3721" t="str">
            <v>Y</v>
          </cell>
          <cell r="BV3721" t="str">
            <v/>
          </cell>
          <cell r="BW3721" t="str">
            <v/>
          </cell>
          <cell r="BX3721" t="str">
            <v>BNP IP-LU</v>
          </cell>
          <cell r="BY3721" t="str">
            <v>BNP IP-LU</v>
          </cell>
          <cell r="BZ3721" t="str">
            <v>LIBRARY_FUNDSQUARE</v>
          </cell>
          <cell r="CA3721">
            <v>18.89</v>
          </cell>
          <cell r="CB3721">
            <v>4</v>
          </cell>
          <cell r="CC3721">
            <v>20230415</v>
          </cell>
          <cell r="CD3721">
            <v>19.190000000000001</v>
          </cell>
          <cell r="CE3721">
            <v>4</v>
          </cell>
          <cell r="CF3721">
            <v>1</v>
          </cell>
          <cell r="CH3721" t="str">
            <v/>
          </cell>
          <cell r="CI3721" t="str">
            <v/>
          </cell>
          <cell r="CJ3721" t="str">
            <v/>
          </cell>
          <cell r="CK3721" t="str">
            <v/>
          </cell>
          <cell r="CL3721" t="str">
            <v/>
          </cell>
          <cell r="CM3721" t="str">
            <v>BEL 20 (EUR) NR</v>
          </cell>
          <cell r="CN3721" t="str">
            <v>BEL 20 (EUR) NR</v>
          </cell>
          <cell r="CO3721" t="str">
            <v/>
          </cell>
          <cell r="CQ3721" t="str">
            <v/>
          </cell>
          <cell r="CR3721" t="str">
            <v/>
          </cell>
          <cell r="CS3721" t="str">
            <v/>
          </cell>
          <cell r="CT3721">
            <v>1</v>
          </cell>
          <cell r="CU3721" t="str">
            <v>CAT 2</v>
          </cell>
          <cell r="CV3721" t="str">
            <v>PRIIPS_CATEGORY</v>
          </cell>
          <cell r="CW3721">
            <v>19.190000000000001</v>
          </cell>
          <cell r="CZ3721" t="str">
            <v/>
          </cell>
          <cell r="DA3721">
            <v>203861</v>
          </cell>
          <cell r="DB3721" t="str">
            <v>BM ESG BNP Paribas Funds Belgium Equity [43290]</v>
          </cell>
          <cell r="DC3721" t="str">
            <v>EUR</v>
          </cell>
          <cell r="DD3721" t="str">
            <v>33.34% BEL 20 (EUR) PI + 33.33% BEL Mid (EUR) NR + 33.33% BEL Small (EUR) NR</v>
          </cell>
          <cell r="DF3721" t="str">
            <v/>
          </cell>
          <cell r="DG3721" t="str">
            <v/>
          </cell>
          <cell r="DH3721" t="str">
            <v/>
          </cell>
          <cell r="DI3721" t="str">
            <v>N</v>
          </cell>
          <cell r="DL3721" t="str">
            <v/>
          </cell>
          <cell r="DM3721" t="str">
            <v/>
          </cell>
          <cell r="DN3721" t="str">
            <v/>
          </cell>
          <cell r="DP3721" t="str">
            <v/>
          </cell>
          <cell r="DQ3721" t="str">
            <v/>
          </cell>
          <cell r="DR3721" t="str">
            <v/>
          </cell>
          <cell r="DS3721" t="str">
            <v/>
          </cell>
          <cell r="DT3721" t="str">
            <v/>
          </cell>
        </row>
        <row r="3722">
          <cell r="I3722" t="str">
            <v>LU1956130014</v>
          </cell>
          <cell r="J3722" t="str">
            <v>BNP Paribas Funds Belgium Equity [Classic, C]</v>
          </cell>
          <cell r="K3722">
            <v>631</v>
          </cell>
          <cell r="L3722" t="str">
            <v>All</v>
          </cell>
          <cell r="M3722" t="str">
            <v>INVEST_LEGAL_TYPE</v>
          </cell>
          <cell r="N3722" t="str">
            <v/>
          </cell>
          <cell r="O3722">
            <v>3</v>
          </cell>
          <cell r="P3722" t="str">
            <v>Registered or Bearer</v>
          </cell>
          <cell r="Q3722" t="str">
            <v>SHARE_FORM</v>
          </cell>
          <cell r="R3722" t="str">
            <v>EUR</v>
          </cell>
          <cell r="S3722" t="str">
            <v/>
          </cell>
          <cell r="T3722">
            <v>1</v>
          </cell>
          <cell r="U3722" t="str">
            <v>Launched</v>
          </cell>
          <cell r="V3722" t="str">
            <v>PRODUCT_STATUS</v>
          </cell>
          <cell r="W3722" t="str">
            <v/>
          </cell>
          <cell r="X3722" t="str">
            <v/>
          </cell>
          <cell r="Y3722" t="str">
            <v/>
          </cell>
          <cell r="Z3722">
            <v>623414</v>
          </cell>
          <cell r="AA3722">
            <v>202163</v>
          </cell>
          <cell r="AB3722" t="str">
            <v>BM BNP Paribas Funds Belgium Equity [43290]</v>
          </cell>
          <cell r="AC3722" t="str">
            <v>EUR</v>
          </cell>
          <cell r="AD3722">
            <v>203061</v>
          </cell>
          <cell r="AE3722" t="str">
            <v>BM BNP Paribas Funds Belgium Equity [43290] PERF</v>
          </cell>
          <cell r="AF3722" t="str">
            <v>EUR</v>
          </cell>
          <cell r="AH3722" t="str">
            <v/>
          </cell>
          <cell r="AI3722" t="str">
            <v/>
          </cell>
          <cell r="AJ3722" t="str">
            <v>CLAS</v>
          </cell>
          <cell r="AK3722" t="str">
            <v>Classic</v>
          </cell>
          <cell r="AL3722" t="str">
            <v>SHARE_CATEGORY</v>
          </cell>
          <cell r="AM3722" t="str">
            <v>C</v>
          </cell>
          <cell r="AN3722" t="str">
            <v>Capitalisation</v>
          </cell>
          <cell r="AO3722" t="str">
            <v>SHARE_TYPE</v>
          </cell>
          <cell r="AP3722" t="str">
            <v/>
          </cell>
          <cell r="AQ3722" t="str">
            <v/>
          </cell>
          <cell r="AR3722" t="str">
            <v/>
          </cell>
          <cell r="AS3722" t="str">
            <v/>
          </cell>
          <cell r="AT3722" t="str">
            <v>N</v>
          </cell>
          <cell r="AU3722">
            <v>20190402</v>
          </cell>
          <cell r="AV3722">
            <v>20190104</v>
          </cell>
          <cell r="AW3722">
            <v>20191025</v>
          </cell>
          <cell r="BB3722" t="str">
            <v>Y</v>
          </cell>
          <cell r="BC3722" t="str">
            <v>Yes</v>
          </cell>
          <cell r="BD3722" t="str">
            <v>DICI_KIID</v>
          </cell>
          <cell r="BE3722" t="str">
            <v/>
          </cell>
          <cell r="BF3722" t="str">
            <v/>
          </cell>
          <cell r="BG3722" t="str">
            <v/>
          </cell>
          <cell r="BH3722" t="str">
            <v/>
          </cell>
          <cell r="BI3722" t="str">
            <v>Y</v>
          </cell>
          <cell r="BJ3722" t="str">
            <v>0.001</v>
          </cell>
          <cell r="BK3722" t="str">
            <v>Y</v>
          </cell>
          <cell r="BL3722" t="str">
            <v>0.01</v>
          </cell>
          <cell r="BM3722">
            <v>72</v>
          </cell>
          <cell r="BN3722" t="str">
            <v>The risk category is justified by the investment mainly in Stocks and Shares, the value of which can fluctuate considerably. These fluctuations are often amplified in the short term.</v>
          </cell>
          <cell r="BO3722" t="str">
            <v>RISK_NARRATIVE</v>
          </cell>
          <cell r="BP3722">
            <v>6</v>
          </cell>
          <cell r="BQ3722" t="str">
            <v/>
          </cell>
          <cell r="BS3722" t="str">
            <v/>
          </cell>
          <cell r="BT3722" t="str">
            <v/>
          </cell>
          <cell r="BU3722" t="str">
            <v>Y</v>
          </cell>
          <cell r="BV3722" t="str">
            <v/>
          </cell>
          <cell r="BW3722" t="str">
            <v/>
          </cell>
          <cell r="BX3722" t="str">
            <v>BNP IP-LU</v>
          </cell>
          <cell r="BY3722" t="str">
            <v>BNP IP-LU</v>
          </cell>
          <cell r="BZ3722" t="str">
            <v>LIBRARY_FUNDSQUARE</v>
          </cell>
          <cell r="CA3722">
            <v>18.89</v>
          </cell>
          <cell r="CB3722">
            <v>4</v>
          </cell>
          <cell r="CC3722">
            <v>20230415</v>
          </cell>
          <cell r="CD3722">
            <v>19.190000000000001</v>
          </cell>
          <cell r="CE3722">
            <v>4</v>
          </cell>
          <cell r="CF3722">
            <v>1</v>
          </cell>
          <cell r="CH3722" t="str">
            <v/>
          </cell>
          <cell r="CI3722" t="str">
            <v/>
          </cell>
          <cell r="CJ3722" t="str">
            <v/>
          </cell>
          <cell r="CK3722" t="str">
            <v/>
          </cell>
          <cell r="CL3722" t="str">
            <v/>
          </cell>
          <cell r="CM3722" t="str">
            <v>BEL 20 (EUR) NR</v>
          </cell>
          <cell r="CN3722" t="str">
            <v>BEL 20 (EUR) NR</v>
          </cell>
          <cell r="CO3722" t="str">
            <v/>
          </cell>
          <cell r="CQ3722" t="str">
            <v/>
          </cell>
          <cell r="CR3722" t="str">
            <v/>
          </cell>
          <cell r="CS3722" t="str">
            <v/>
          </cell>
          <cell r="CT3722">
            <v>1</v>
          </cell>
          <cell r="CU3722" t="str">
            <v>CAT 2</v>
          </cell>
          <cell r="CV3722" t="str">
            <v>PRIIPS_CATEGORY</v>
          </cell>
          <cell r="CW3722">
            <v>19.190000000000001</v>
          </cell>
          <cell r="CZ3722" t="str">
            <v/>
          </cell>
          <cell r="DA3722">
            <v>203861</v>
          </cell>
          <cell r="DB3722" t="str">
            <v>BM ESG BNP Paribas Funds Belgium Equity [43290]</v>
          </cell>
          <cell r="DC3722" t="str">
            <v>EUR</v>
          </cell>
          <cell r="DD3722" t="str">
            <v>33.34% BEL 20 (EUR) PI + 33.33% BEL Mid (EUR) NR + 33.33% BEL Small (EUR) NR</v>
          </cell>
          <cell r="DF3722" t="str">
            <v/>
          </cell>
          <cell r="DG3722" t="str">
            <v/>
          </cell>
          <cell r="DH3722" t="str">
            <v/>
          </cell>
          <cell r="DI3722" t="str">
            <v>Y</v>
          </cell>
          <cell r="DJ3722">
            <v>20191205</v>
          </cell>
          <cell r="DL3722" t="str">
            <v/>
          </cell>
          <cell r="DM3722" t="str">
            <v/>
          </cell>
          <cell r="DN3722" t="str">
            <v/>
          </cell>
          <cell r="DP3722" t="str">
            <v/>
          </cell>
          <cell r="DQ3722" t="str">
            <v/>
          </cell>
          <cell r="DR3722" t="str">
            <v/>
          </cell>
          <cell r="DS3722" t="str">
            <v/>
          </cell>
          <cell r="DT3722" t="str">
            <v/>
          </cell>
        </row>
        <row r="3723">
          <cell r="I3723" t="str">
            <v>LU1956130527</v>
          </cell>
          <cell r="J3723" t="str">
            <v>BNP Paribas Funds Belgium Equity [Privilege, D]</v>
          </cell>
          <cell r="K3723">
            <v>638</v>
          </cell>
          <cell r="L3723" t="str">
            <v>Distributors,  Managers, All</v>
          </cell>
          <cell r="M3723" t="str">
            <v>INVEST_LEGAL_TYPE</v>
          </cell>
          <cell r="N3723" t="str">
            <v/>
          </cell>
          <cell r="O3723">
            <v>3</v>
          </cell>
          <cell r="P3723" t="str">
            <v>Registered or Bearer</v>
          </cell>
          <cell r="Q3723" t="str">
            <v>SHARE_FORM</v>
          </cell>
          <cell r="R3723" t="str">
            <v>EUR</v>
          </cell>
          <cell r="S3723" t="str">
            <v/>
          </cell>
          <cell r="T3723">
            <v>11</v>
          </cell>
          <cell r="U3723" t="str">
            <v>Not yet launched</v>
          </cell>
          <cell r="V3723" t="str">
            <v>PRODUCT_STATUS</v>
          </cell>
          <cell r="W3723" t="str">
            <v/>
          </cell>
          <cell r="X3723" t="str">
            <v/>
          </cell>
          <cell r="Y3723" t="str">
            <v/>
          </cell>
          <cell r="Z3723">
            <v>623414</v>
          </cell>
          <cell r="AA3723">
            <v>202163</v>
          </cell>
          <cell r="AB3723" t="str">
            <v>BM BNP Paribas Funds Belgium Equity [43290]</v>
          </cell>
          <cell r="AC3723" t="str">
            <v>EUR</v>
          </cell>
          <cell r="AD3723">
            <v>203061</v>
          </cell>
          <cell r="AE3723" t="str">
            <v>BM BNP Paribas Funds Belgium Equity [43290] PERF</v>
          </cell>
          <cell r="AF3723" t="str">
            <v>EUR</v>
          </cell>
          <cell r="AH3723" t="str">
            <v/>
          </cell>
          <cell r="AI3723" t="str">
            <v/>
          </cell>
          <cell r="AJ3723" t="str">
            <v>PRIV</v>
          </cell>
          <cell r="AK3723" t="str">
            <v>Privilege</v>
          </cell>
          <cell r="AL3723" t="str">
            <v>SHARE_CATEGORY</v>
          </cell>
          <cell r="AM3723" t="str">
            <v>D</v>
          </cell>
          <cell r="AN3723" t="str">
            <v>Distribution</v>
          </cell>
          <cell r="AO3723" t="str">
            <v>SHARE_TYPE</v>
          </cell>
          <cell r="AP3723" t="str">
            <v/>
          </cell>
          <cell r="AQ3723" t="str">
            <v>Y</v>
          </cell>
          <cell r="AR3723" t="str">
            <v>Annually</v>
          </cell>
          <cell r="AS3723" t="str">
            <v>DIVIDEND_FREQUENCY</v>
          </cell>
          <cell r="AT3723" t="str">
            <v>N</v>
          </cell>
          <cell r="AU3723">
            <v>20190402</v>
          </cell>
          <cell r="AV3723">
            <v>20190104</v>
          </cell>
          <cell r="BB3723" t="str">
            <v>Y</v>
          </cell>
          <cell r="BC3723" t="str">
            <v>Yes</v>
          </cell>
          <cell r="BD3723" t="str">
            <v>DICI_KIID</v>
          </cell>
          <cell r="BE3723" t="str">
            <v/>
          </cell>
          <cell r="BF3723" t="str">
            <v/>
          </cell>
          <cell r="BG3723" t="str">
            <v/>
          </cell>
          <cell r="BH3723" t="str">
            <v/>
          </cell>
          <cell r="BI3723" t="str">
            <v>Y</v>
          </cell>
          <cell r="BJ3723" t="str">
            <v>0.001</v>
          </cell>
          <cell r="BK3723" t="str">
            <v>Y</v>
          </cell>
          <cell r="BL3723" t="str">
            <v>0.01</v>
          </cell>
          <cell r="BM3723">
            <v>72</v>
          </cell>
          <cell r="BN3723" t="str">
            <v>The risk category is justified by the investment mainly in Stocks and Shares, the value of which can fluctuate considerably. These fluctuations are often amplified in the short term.</v>
          </cell>
          <cell r="BO3723" t="str">
            <v>RISK_NARRATIVE</v>
          </cell>
          <cell r="BP3723">
            <v>6</v>
          </cell>
          <cell r="BQ3723" t="str">
            <v/>
          </cell>
          <cell r="BS3723" t="str">
            <v/>
          </cell>
          <cell r="BT3723" t="str">
            <v/>
          </cell>
          <cell r="BU3723" t="str">
            <v/>
          </cell>
          <cell r="BV3723" t="str">
            <v/>
          </cell>
          <cell r="BW3723" t="str">
            <v/>
          </cell>
          <cell r="BX3723" t="str">
            <v>BNP IP-LU</v>
          </cell>
          <cell r="BY3723" t="str">
            <v>BNP IP-LU</v>
          </cell>
          <cell r="BZ3723" t="str">
            <v>LIBRARY_FUNDSQUARE</v>
          </cell>
          <cell r="CA3723">
            <v>18.89</v>
          </cell>
          <cell r="CB3723">
            <v>4</v>
          </cell>
          <cell r="CC3723">
            <v>20230415</v>
          </cell>
          <cell r="CD3723">
            <v>19.190000000000001</v>
          </cell>
          <cell r="CE3723">
            <v>4</v>
          </cell>
          <cell r="CF3723">
            <v>1</v>
          </cell>
          <cell r="CH3723" t="str">
            <v/>
          </cell>
          <cell r="CI3723" t="str">
            <v/>
          </cell>
          <cell r="CJ3723" t="str">
            <v/>
          </cell>
          <cell r="CK3723" t="str">
            <v/>
          </cell>
          <cell r="CL3723" t="str">
            <v/>
          </cell>
          <cell r="CM3723" t="str">
            <v>BEL 20 (EUR) NR</v>
          </cell>
          <cell r="CN3723" t="str">
            <v>BEL 20 (EUR) NR</v>
          </cell>
          <cell r="CO3723" t="str">
            <v/>
          </cell>
          <cell r="CQ3723" t="str">
            <v/>
          </cell>
          <cell r="CR3723" t="str">
            <v/>
          </cell>
          <cell r="CS3723" t="str">
            <v/>
          </cell>
          <cell r="CT3723">
            <v>1</v>
          </cell>
          <cell r="CU3723" t="str">
            <v>CAT 2</v>
          </cell>
          <cell r="CV3723" t="str">
            <v>PRIIPS_CATEGORY</v>
          </cell>
          <cell r="CW3723">
            <v>19.190000000000001</v>
          </cell>
          <cell r="CZ3723" t="str">
            <v/>
          </cell>
          <cell r="DA3723">
            <v>203861</v>
          </cell>
          <cell r="DB3723" t="str">
            <v>BM ESG BNP Paribas Funds Belgium Equity [43290]</v>
          </cell>
          <cell r="DC3723" t="str">
            <v>EUR</v>
          </cell>
          <cell r="DD3723" t="str">
            <v>33.34% BEL 20 (EUR) PI + 33.33% BEL Mid (EUR) NR + 33.33% BEL Small (EUR) NR</v>
          </cell>
          <cell r="DF3723" t="str">
            <v/>
          </cell>
          <cell r="DG3723" t="str">
            <v/>
          </cell>
          <cell r="DH3723" t="str">
            <v/>
          </cell>
          <cell r="DI3723" t="str">
            <v>N</v>
          </cell>
          <cell r="DL3723" t="str">
            <v/>
          </cell>
          <cell r="DM3723" t="str">
            <v/>
          </cell>
          <cell r="DN3723" t="str">
            <v/>
          </cell>
          <cell r="DP3723" t="str">
            <v/>
          </cell>
          <cell r="DQ3723" t="str">
            <v/>
          </cell>
          <cell r="DR3723" t="str">
            <v/>
          </cell>
          <cell r="DS3723" t="str">
            <v/>
          </cell>
          <cell r="DT3723" t="str">
            <v/>
          </cell>
        </row>
        <row r="3724">
          <cell r="I3724" t="str">
            <v>LU1659680935</v>
          </cell>
          <cell r="J3724" t="str">
            <v>BNP PARIBAS EASY EQUITY QUALITY US [UCITS ETF H EUR, D]</v>
          </cell>
          <cell r="K3724">
            <v>631</v>
          </cell>
          <cell r="L3724" t="str">
            <v>All</v>
          </cell>
          <cell r="M3724" t="str">
            <v>INVEST_LEGAL_TYPE</v>
          </cell>
          <cell r="N3724" t="str">
            <v/>
          </cell>
          <cell r="O3724">
            <v>3</v>
          </cell>
          <cell r="P3724" t="str">
            <v>Registered or Bearer</v>
          </cell>
          <cell r="Q3724" t="str">
            <v>SHARE_FORM</v>
          </cell>
          <cell r="R3724" t="str">
            <v>EUR</v>
          </cell>
          <cell r="S3724" t="str">
            <v/>
          </cell>
          <cell r="T3724">
            <v>2</v>
          </cell>
          <cell r="U3724" t="str">
            <v>Closed</v>
          </cell>
          <cell r="V3724" t="str">
            <v>PRODUCT_STATUS</v>
          </cell>
          <cell r="W3724" t="str">
            <v/>
          </cell>
          <cell r="X3724" t="str">
            <v/>
          </cell>
          <cell r="Y3724" t="str">
            <v/>
          </cell>
          <cell r="Z3724">
            <v>240132</v>
          </cell>
          <cell r="AA3724">
            <v>0</v>
          </cell>
          <cell r="AB3724" t="str">
            <v>No Benchmark</v>
          </cell>
          <cell r="AC3724" t="str">
            <v>EUR</v>
          </cell>
          <cell r="AE3724" t="str">
            <v/>
          </cell>
          <cell r="AF3724" t="str">
            <v/>
          </cell>
          <cell r="AH3724" t="str">
            <v/>
          </cell>
          <cell r="AI3724" t="str">
            <v/>
          </cell>
          <cell r="AJ3724" t="str">
            <v>UEHE</v>
          </cell>
          <cell r="AK3724" t="str">
            <v>UCITS ETF H EUR</v>
          </cell>
          <cell r="AL3724" t="str">
            <v>SHARE_CATEGORY</v>
          </cell>
          <cell r="AM3724" t="str">
            <v>D</v>
          </cell>
          <cell r="AN3724" t="str">
            <v>Distribution</v>
          </cell>
          <cell r="AO3724" t="str">
            <v>SHARE_TYPE</v>
          </cell>
          <cell r="AP3724" t="str">
            <v/>
          </cell>
          <cell r="AQ3724" t="str">
            <v>Y</v>
          </cell>
          <cell r="AR3724" t="str">
            <v>Annually</v>
          </cell>
          <cell r="AS3724" t="str">
            <v>DIVIDEND_FREQUENCY</v>
          </cell>
          <cell r="AT3724" t="str">
            <v>Y</v>
          </cell>
          <cell r="AU3724">
            <v>20170822</v>
          </cell>
          <cell r="AV3724">
            <v>20170828</v>
          </cell>
          <cell r="BB3724" t="str">
            <v>Y</v>
          </cell>
          <cell r="BC3724" t="str">
            <v>Yes</v>
          </cell>
          <cell r="BD3724" t="str">
            <v>DICI_KIID</v>
          </cell>
          <cell r="BE3724" t="str">
            <v/>
          </cell>
          <cell r="BF3724" t="str">
            <v/>
          </cell>
          <cell r="BG3724" t="str">
            <v/>
          </cell>
          <cell r="BH3724" t="str">
            <v/>
          </cell>
          <cell r="BI3724" t="str">
            <v/>
          </cell>
          <cell r="BJ3724" t="str">
            <v/>
          </cell>
          <cell r="BK3724" t="str">
            <v>Y</v>
          </cell>
          <cell r="BL3724" t="str">
            <v>0.0001</v>
          </cell>
          <cell r="BM3724">
            <v>72</v>
          </cell>
          <cell r="BN3724" t="str">
            <v>The risk category is justified by the investment mainly in Stocks and Shares, the value of which can fluctuate considerably. These fluctuations are often amplified in the short term.</v>
          </cell>
          <cell r="BO3724" t="str">
            <v>RISK_NARRATIVE</v>
          </cell>
          <cell r="BP3724">
            <v>5</v>
          </cell>
          <cell r="BQ3724" t="str">
            <v/>
          </cell>
          <cell r="BS3724" t="str">
            <v/>
          </cell>
          <cell r="BT3724" t="str">
            <v/>
          </cell>
          <cell r="BU3724" t="str">
            <v/>
          </cell>
          <cell r="BV3724" t="str">
            <v/>
          </cell>
          <cell r="BW3724" t="str">
            <v/>
          </cell>
          <cell r="BX3724" t="str">
            <v>BNP IP-LU</v>
          </cell>
          <cell r="BY3724" t="str">
            <v>BNP IP-LU</v>
          </cell>
          <cell r="BZ3724" t="str">
            <v>LIBRARY_FUNDSQUARE</v>
          </cell>
          <cell r="CH3724" t="str">
            <v>Y</v>
          </cell>
          <cell r="CI3724" t="str">
            <v/>
          </cell>
          <cell r="CJ3724" t="str">
            <v/>
          </cell>
          <cell r="CK3724" t="str">
            <v/>
          </cell>
          <cell r="CL3724" t="str">
            <v/>
          </cell>
          <cell r="CM3724" t="str">
            <v/>
          </cell>
          <cell r="CN3724" t="str">
            <v/>
          </cell>
          <cell r="CO3724" t="str">
            <v/>
          </cell>
          <cell r="CQ3724" t="str">
            <v/>
          </cell>
          <cell r="CR3724" t="str">
            <v/>
          </cell>
          <cell r="CS3724" t="str">
            <v/>
          </cell>
          <cell r="CU3724" t="str">
            <v/>
          </cell>
          <cell r="CV3724" t="str">
            <v/>
          </cell>
          <cell r="CZ3724" t="str">
            <v/>
          </cell>
          <cell r="DB3724" t="str">
            <v/>
          </cell>
          <cell r="DC3724" t="str">
            <v/>
          </cell>
          <cell r="DD3724" t="str">
            <v/>
          </cell>
          <cell r="DF3724" t="str">
            <v/>
          </cell>
          <cell r="DG3724" t="str">
            <v/>
          </cell>
          <cell r="DH3724" t="str">
            <v/>
          </cell>
          <cell r="DI3724" t="str">
            <v/>
          </cell>
          <cell r="DL3724" t="str">
            <v/>
          </cell>
          <cell r="DM3724" t="str">
            <v/>
          </cell>
          <cell r="DN3724" t="str">
            <v/>
          </cell>
          <cell r="DP3724" t="str">
            <v/>
          </cell>
          <cell r="DQ3724" t="str">
            <v/>
          </cell>
          <cell r="DR3724" t="str">
            <v/>
          </cell>
          <cell r="DS3724" t="str">
            <v/>
          </cell>
          <cell r="DT3724" t="str">
            <v/>
          </cell>
        </row>
        <row r="3725">
          <cell r="I3725" t="str">
            <v>LU1659680778</v>
          </cell>
          <cell r="J3725" t="str">
            <v>BNP PARIBAS EASY EQUITY QUALITY US [UCITS ETF USD, D]</v>
          </cell>
          <cell r="K3725">
            <v>631</v>
          </cell>
          <cell r="L3725" t="str">
            <v>All</v>
          </cell>
          <cell r="M3725" t="str">
            <v>INVEST_LEGAL_TYPE</v>
          </cell>
          <cell r="N3725" t="str">
            <v/>
          </cell>
          <cell r="O3725">
            <v>3</v>
          </cell>
          <cell r="P3725" t="str">
            <v>Registered or Bearer</v>
          </cell>
          <cell r="Q3725" t="str">
            <v>SHARE_FORM</v>
          </cell>
          <cell r="R3725" t="str">
            <v>USD</v>
          </cell>
          <cell r="S3725" t="str">
            <v/>
          </cell>
          <cell r="T3725">
            <v>2</v>
          </cell>
          <cell r="U3725" t="str">
            <v>Closed</v>
          </cell>
          <cell r="V3725" t="str">
            <v>PRODUCT_STATUS</v>
          </cell>
          <cell r="W3725" t="str">
            <v/>
          </cell>
          <cell r="X3725" t="str">
            <v/>
          </cell>
          <cell r="Y3725" t="str">
            <v/>
          </cell>
          <cell r="Z3725">
            <v>240132</v>
          </cell>
          <cell r="AA3725">
            <v>0</v>
          </cell>
          <cell r="AB3725" t="str">
            <v>No Benchmark</v>
          </cell>
          <cell r="AC3725" t="str">
            <v>EUR</v>
          </cell>
          <cell r="AE3725" t="str">
            <v/>
          </cell>
          <cell r="AF3725" t="str">
            <v/>
          </cell>
          <cell r="AH3725" t="str">
            <v/>
          </cell>
          <cell r="AI3725" t="str">
            <v/>
          </cell>
          <cell r="AJ3725" t="str">
            <v>UEUS</v>
          </cell>
          <cell r="AK3725" t="str">
            <v>UCITS ETF USD</v>
          </cell>
          <cell r="AL3725" t="str">
            <v>SHARE_CATEGORY</v>
          </cell>
          <cell r="AM3725" t="str">
            <v>D</v>
          </cell>
          <cell r="AN3725" t="str">
            <v>Distribution</v>
          </cell>
          <cell r="AO3725" t="str">
            <v>SHARE_TYPE</v>
          </cell>
          <cell r="AP3725" t="str">
            <v/>
          </cell>
          <cell r="AQ3725" t="str">
            <v>Y</v>
          </cell>
          <cell r="AR3725" t="str">
            <v>Annually</v>
          </cell>
          <cell r="AS3725" t="str">
            <v>DIVIDEND_FREQUENCY</v>
          </cell>
          <cell r="AT3725" t="str">
            <v>N</v>
          </cell>
          <cell r="AU3725">
            <v>20170822</v>
          </cell>
          <cell r="AV3725">
            <v>20170828</v>
          </cell>
          <cell r="BB3725" t="str">
            <v>Y</v>
          </cell>
          <cell r="BC3725" t="str">
            <v>Yes</v>
          </cell>
          <cell r="BD3725" t="str">
            <v>DICI_KIID</v>
          </cell>
          <cell r="BE3725" t="str">
            <v/>
          </cell>
          <cell r="BF3725" t="str">
            <v/>
          </cell>
          <cell r="BG3725" t="str">
            <v/>
          </cell>
          <cell r="BH3725" t="str">
            <v/>
          </cell>
          <cell r="BI3725" t="str">
            <v/>
          </cell>
          <cell r="BJ3725" t="str">
            <v/>
          </cell>
          <cell r="BK3725" t="str">
            <v>Y</v>
          </cell>
          <cell r="BL3725" t="str">
            <v>0.0001</v>
          </cell>
          <cell r="BM3725">
            <v>72</v>
          </cell>
          <cell r="BN3725" t="str">
            <v>The risk category is justified by the investment mainly in Stocks and Shares, the value of which can fluctuate considerably. These fluctuations are often amplified in the short term.</v>
          </cell>
          <cell r="BO3725" t="str">
            <v>RISK_NARRATIVE</v>
          </cell>
          <cell r="BP3725">
            <v>5</v>
          </cell>
          <cell r="BQ3725" t="str">
            <v/>
          </cell>
          <cell r="BS3725" t="str">
            <v/>
          </cell>
          <cell r="BT3725" t="str">
            <v/>
          </cell>
          <cell r="BU3725" t="str">
            <v/>
          </cell>
          <cell r="BV3725" t="str">
            <v/>
          </cell>
          <cell r="BW3725" t="str">
            <v/>
          </cell>
          <cell r="BX3725" t="str">
            <v>BNP IP-LU</v>
          </cell>
          <cell r="BY3725" t="str">
            <v>BNP IP-LU</v>
          </cell>
          <cell r="BZ3725" t="str">
            <v>LIBRARY_FUNDSQUARE</v>
          </cell>
          <cell r="CH3725" t="str">
            <v>Y</v>
          </cell>
          <cell r="CI3725" t="str">
            <v/>
          </cell>
          <cell r="CJ3725" t="str">
            <v/>
          </cell>
          <cell r="CK3725" t="str">
            <v/>
          </cell>
          <cell r="CL3725" t="str">
            <v/>
          </cell>
          <cell r="CM3725" t="str">
            <v/>
          </cell>
          <cell r="CN3725" t="str">
            <v/>
          </cell>
          <cell r="CO3725" t="str">
            <v/>
          </cell>
          <cell r="CQ3725" t="str">
            <v/>
          </cell>
          <cell r="CR3725" t="str">
            <v/>
          </cell>
          <cell r="CS3725" t="str">
            <v/>
          </cell>
          <cell r="CU3725" t="str">
            <v/>
          </cell>
          <cell r="CV3725" t="str">
            <v/>
          </cell>
          <cell r="CZ3725" t="str">
            <v/>
          </cell>
          <cell r="DB3725" t="str">
            <v/>
          </cell>
          <cell r="DC3725" t="str">
            <v/>
          </cell>
          <cell r="DD3725" t="str">
            <v/>
          </cell>
          <cell r="DF3725" t="str">
            <v/>
          </cell>
          <cell r="DG3725" t="str">
            <v/>
          </cell>
          <cell r="DH3725" t="str">
            <v/>
          </cell>
          <cell r="DI3725" t="str">
            <v/>
          </cell>
          <cell r="DL3725" t="str">
            <v/>
          </cell>
          <cell r="DM3725" t="str">
            <v/>
          </cell>
          <cell r="DN3725" t="str">
            <v/>
          </cell>
          <cell r="DP3725" t="str">
            <v/>
          </cell>
          <cell r="DQ3725" t="str">
            <v/>
          </cell>
          <cell r="DR3725" t="str">
            <v/>
          </cell>
          <cell r="DS3725" t="str">
            <v/>
          </cell>
          <cell r="DT3725" t="str">
            <v/>
          </cell>
        </row>
        <row r="3726">
          <cell r="I3726" t="str">
            <v>LU1659680349</v>
          </cell>
          <cell r="J3726" t="str">
            <v>BNP PARIBAS EASY EQUITY QUALITY US [UCITS ETF, C]</v>
          </cell>
          <cell r="K3726">
            <v>631</v>
          </cell>
          <cell r="L3726" t="str">
            <v>All</v>
          </cell>
          <cell r="M3726" t="str">
            <v>INVEST_LEGAL_TYPE</v>
          </cell>
          <cell r="N3726" t="str">
            <v/>
          </cell>
          <cell r="O3726">
            <v>3</v>
          </cell>
          <cell r="P3726" t="str">
            <v>Registered or Bearer</v>
          </cell>
          <cell r="Q3726" t="str">
            <v>SHARE_FORM</v>
          </cell>
          <cell r="R3726" t="str">
            <v>EUR</v>
          </cell>
          <cell r="S3726" t="str">
            <v/>
          </cell>
          <cell r="T3726">
            <v>2</v>
          </cell>
          <cell r="U3726" t="str">
            <v>Closed</v>
          </cell>
          <cell r="V3726" t="str">
            <v>PRODUCT_STATUS</v>
          </cell>
          <cell r="W3726" t="str">
            <v/>
          </cell>
          <cell r="X3726" t="str">
            <v/>
          </cell>
          <cell r="Y3726" t="str">
            <v/>
          </cell>
          <cell r="Z3726">
            <v>240132</v>
          </cell>
          <cell r="AA3726">
            <v>0</v>
          </cell>
          <cell r="AB3726" t="str">
            <v>No Benchmark</v>
          </cell>
          <cell r="AC3726" t="str">
            <v>EUR</v>
          </cell>
          <cell r="AE3726" t="str">
            <v/>
          </cell>
          <cell r="AF3726" t="str">
            <v/>
          </cell>
          <cell r="AH3726" t="str">
            <v/>
          </cell>
          <cell r="AI3726" t="str">
            <v/>
          </cell>
          <cell r="AJ3726" t="str">
            <v>UETF</v>
          </cell>
          <cell r="AK3726" t="str">
            <v>UCITS ETF</v>
          </cell>
          <cell r="AL3726" t="str">
            <v>SHARE_CATEGORY</v>
          </cell>
          <cell r="AM3726" t="str">
            <v>C</v>
          </cell>
          <cell r="AN3726" t="str">
            <v>Capitalisation</v>
          </cell>
          <cell r="AO3726" t="str">
            <v>SHARE_TYPE</v>
          </cell>
          <cell r="AP3726" t="str">
            <v/>
          </cell>
          <cell r="AQ3726" t="str">
            <v/>
          </cell>
          <cell r="AR3726" t="str">
            <v/>
          </cell>
          <cell r="AS3726" t="str">
            <v/>
          </cell>
          <cell r="AT3726" t="str">
            <v>N</v>
          </cell>
          <cell r="AU3726">
            <v>20170822</v>
          </cell>
          <cell r="AV3726">
            <v>20170828</v>
          </cell>
          <cell r="BB3726" t="str">
            <v>Y</v>
          </cell>
          <cell r="BC3726" t="str">
            <v>Yes</v>
          </cell>
          <cell r="BD3726" t="str">
            <v>DICI_KIID</v>
          </cell>
          <cell r="BE3726" t="str">
            <v/>
          </cell>
          <cell r="BF3726" t="str">
            <v/>
          </cell>
          <cell r="BG3726" t="str">
            <v/>
          </cell>
          <cell r="BH3726" t="str">
            <v/>
          </cell>
          <cell r="BI3726" t="str">
            <v/>
          </cell>
          <cell r="BJ3726" t="str">
            <v/>
          </cell>
          <cell r="BK3726" t="str">
            <v>Y</v>
          </cell>
          <cell r="BL3726" t="str">
            <v>0.0001</v>
          </cell>
          <cell r="BM3726">
            <v>72</v>
          </cell>
          <cell r="BN3726" t="str">
            <v>The risk category is justified by the investment mainly in Stocks and Shares, the value of which can fluctuate considerably. These fluctuations are often amplified in the short term.</v>
          </cell>
          <cell r="BO3726" t="str">
            <v>RISK_NARRATIVE</v>
          </cell>
          <cell r="BP3726">
            <v>5</v>
          </cell>
          <cell r="BQ3726" t="str">
            <v/>
          </cell>
          <cell r="BS3726" t="str">
            <v/>
          </cell>
          <cell r="BT3726" t="str">
            <v/>
          </cell>
          <cell r="BU3726" t="str">
            <v/>
          </cell>
          <cell r="BV3726" t="str">
            <v/>
          </cell>
          <cell r="BW3726" t="str">
            <v/>
          </cell>
          <cell r="BX3726" t="str">
            <v>BNP IP-LU</v>
          </cell>
          <cell r="BY3726" t="str">
            <v>BNP IP-LU</v>
          </cell>
          <cell r="BZ3726" t="str">
            <v>LIBRARY_FUNDSQUARE</v>
          </cell>
          <cell r="CH3726" t="str">
            <v>Y</v>
          </cell>
          <cell r="CI3726" t="str">
            <v/>
          </cell>
          <cell r="CJ3726" t="str">
            <v/>
          </cell>
          <cell r="CK3726" t="str">
            <v/>
          </cell>
          <cell r="CL3726" t="str">
            <v/>
          </cell>
          <cell r="CM3726" t="str">
            <v>BNP PARIBAS EASY EQUITY QUALITY US</v>
          </cell>
          <cell r="CN3726" t="str">
            <v/>
          </cell>
          <cell r="CO3726" t="str">
            <v/>
          </cell>
          <cell r="CQ3726" t="str">
            <v/>
          </cell>
          <cell r="CR3726" t="str">
            <v/>
          </cell>
          <cell r="CS3726" t="str">
            <v/>
          </cell>
          <cell r="CU3726" t="str">
            <v/>
          </cell>
          <cell r="CV3726" t="str">
            <v/>
          </cell>
          <cell r="CZ3726" t="str">
            <v/>
          </cell>
          <cell r="DB3726" t="str">
            <v/>
          </cell>
          <cell r="DC3726" t="str">
            <v/>
          </cell>
          <cell r="DD3726" t="str">
            <v/>
          </cell>
          <cell r="DF3726" t="str">
            <v/>
          </cell>
          <cell r="DG3726" t="str">
            <v/>
          </cell>
          <cell r="DH3726" t="str">
            <v/>
          </cell>
          <cell r="DI3726" t="str">
            <v/>
          </cell>
          <cell r="DL3726" t="str">
            <v/>
          </cell>
          <cell r="DM3726" t="str">
            <v/>
          </cell>
          <cell r="DN3726" t="str">
            <v/>
          </cell>
          <cell r="DP3726" t="str">
            <v/>
          </cell>
          <cell r="DQ3726" t="str">
            <v/>
          </cell>
          <cell r="DR3726" t="str">
            <v/>
          </cell>
          <cell r="DS3726" t="str">
            <v/>
          </cell>
          <cell r="DT3726" t="str">
            <v/>
          </cell>
        </row>
        <row r="3727">
          <cell r="I3727" t="str">
            <v>LU1659680851</v>
          </cell>
          <cell r="J3727" t="str">
            <v>BNP PARIBAS EASY EQUITY QUALITY US [UCITS ETF H EUR, C]</v>
          </cell>
          <cell r="K3727">
            <v>631</v>
          </cell>
          <cell r="L3727" t="str">
            <v>All</v>
          </cell>
          <cell r="M3727" t="str">
            <v>INVEST_LEGAL_TYPE</v>
          </cell>
          <cell r="N3727" t="str">
            <v/>
          </cell>
          <cell r="O3727">
            <v>3</v>
          </cell>
          <cell r="P3727" t="str">
            <v>Registered or Bearer</v>
          </cell>
          <cell r="Q3727" t="str">
            <v>SHARE_FORM</v>
          </cell>
          <cell r="R3727" t="str">
            <v>EUR</v>
          </cell>
          <cell r="S3727" t="str">
            <v/>
          </cell>
          <cell r="T3727">
            <v>2</v>
          </cell>
          <cell r="U3727" t="str">
            <v>Closed</v>
          </cell>
          <cell r="V3727" t="str">
            <v>PRODUCT_STATUS</v>
          </cell>
          <cell r="W3727" t="str">
            <v/>
          </cell>
          <cell r="X3727" t="str">
            <v/>
          </cell>
          <cell r="Y3727" t="str">
            <v/>
          </cell>
          <cell r="Z3727">
            <v>240132</v>
          </cell>
          <cell r="AA3727">
            <v>0</v>
          </cell>
          <cell r="AB3727" t="str">
            <v>No Benchmark</v>
          </cell>
          <cell r="AC3727" t="str">
            <v>EUR</v>
          </cell>
          <cell r="AE3727" t="str">
            <v/>
          </cell>
          <cell r="AF3727" t="str">
            <v/>
          </cell>
          <cell r="AH3727" t="str">
            <v/>
          </cell>
          <cell r="AI3727" t="str">
            <v/>
          </cell>
          <cell r="AJ3727" t="str">
            <v>UEHE</v>
          </cell>
          <cell r="AK3727" t="str">
            <v>UCITS ETF H EUR</v>
          </cell>
          <cell r="AL3727" t="str">
            <v>SHARE_CATEGORY</v>
          </cell>
          <cell r="AM3727" t="str">
            <v>C</v>
          </cell>
          <cell r="AN3727" t="str">
            <v>Capitalisation</v>
          </cell>
          <cell r="AO3727" t="str">
            <v>SHARE_TYPE</v>
          </cell>
          <cell r="AP3727" t="str">
            <v/>
          </cell>
          <cell r="AQ3727" t="str">
            <v/>
          </cell>
          <cell r="AR3727" t="str">
            <v/>
          </cell>
          <cell r="AS3727" t="str">
            <v/>
          </cell>
          <cell r="AT3727" t="str">
            <v>Y</v>
          </cell>
          <cell r="AU3727">
            <v>20170822</v>
          </cell>
          <cell r="AV3727">
            <v>20170828</v>
          </cell>
          <cell r="BB3727" t="str">
            <v>Y</v>
          </cell>
          <cell r="BC3727" t="str">
            <v>Yes</v>
          </cell>
          <cell r="BD3727" t="str">
            <v>DICI_KIID</v>
          </cell>
          <cell r="BE3727" t="str">
            <v/>
          </cell>
          <cell r="BF3727" t="str">
            <v/>
          </cell>
          <cell r="BG3727" t="str">
            <v/>
          </cell>
          <cell r="BH3727" t="str">
            <v/>
          </cell>
          <cell r="BI3727" t="str">
            <v/>
          </cell>
          <cell r="BJ3727" t="str">
            <v/>
          </cell>
          <cell r="BK3727" t="str">
            <v>Y</v>
          </cell>
          <cell r="BL3727" t="str">
            <v>0.0001</v>
          </cell>
          <cell r="BM3727">
            <v>72</v>
          </cell>
          <cell r="BN3727" t="str">
            <v>The risk category is justified by the investment mainly in Stocks and Shares, the value of which can fluctuate considerably. These fluctuations are often amplified in the short term.</v>
          </cell>
          <cell r="BO3727" t="str">
            <v>RISK_NARRATIVE</v>
          </cell>
          <cell r="BP3727">
            <v>5</v>
          </cell>
          <cell r="BQ3727" t="str">
            <v/>
          </cell>
          <cell r="BS3727" t="str">
            <v/>
          </cell>
          <cell r="BT3727" t="str">
            <v/>
          </cell>
          <cell r="BU3727" t="str">
            <v/>
          </cell>
          <cell r="BV3727" t="str">
            <v/>
          </cell>
          <cell r="BW3727" t="str">
            <v/>
          </cell>
          <cell r="BX3727" t="str">
            <v>BNP IP-LU</v>
          </cell>
          <cell r="BY3727" t="str">
            <v>BNP IP-LU</v>
          </cell>
          <cell r="BZ3727" t="str">
            <v>LIBRARY_FUNDSQUARE</v>
          </cell>
          <cell r="CH3727" t="str">
            <v>Y</v>
          </cell>
          <cell r="CI3727" t="str">
            <v/>
          </cell>
          <cell r="CJ3727" t="str">
            <v/>
          </cell>
          <cell r="CK3727" t="str">
            <v/>
          </cell>
          <cell r="CL3727" t="str">
            <v/>
          </cell>
          <cell r="CM3727" t="str">
            <v>BNP PARIBAS EASY EQUITY QUALITY US (Hedged in EUR)</v>
          </cell>
          <cell r="CN3727" t="str">
            <v/>
          </cell>
          <cell r="CO3727" t="str">
            <v/>
          </cell>
          <cell r="CQ3727" t="str">
            <v/>
          </cell>
          <cell r="CR3727" t="str">
            <v/>
          </cell>
          <cell r="CS3727" t="str">
            <v/>
          </cell>
          <cell r="CU3727" t="str">
            <v/>
          </cell>
          <cell r="CV3727" t="str">
            <v/>
          </cell>
          <cell r="CZ3727" t="str">
            <v/>
          </cell>
          <cell r="DB3727" t="str">
            <v/>
          </cell>
          <cell r="DC3727" t="str">
            <v/>
          </cell>
          <cell r="DD3727" t="str">
            <v/>
          </cell>
          <cell r="DF3727" t="str">
            <v/>
          </cell>
          <cell r="DG3727" t="str">
            <v/>
          </cell>
          <cell r="DH3727" t="str">
            <v/>
          </cell>
          <cell r="DI3727" t="str">
            <v/>
          </cell>
          <cell r="DL3727" t="str">
            <v/>
          </cell>
          <cell r="DM3727" t="str">
            <v/>
          </cell>
          <cell r="DN3727" t="str">
            <v/>
          </cell>
          <cell r="DP3727" t="str">
            <v/>
          </cell>
          <cell r="DQ3727" t="str">
            <v/>
          </cell>
          <cell r="DR3727" t="str">
            <v/>
          </cell>
          <cell r="DS3727" t="str">
            <v/>
          </cell>
          <cell r="DT3727" t="str">
            <v/>
          </cell>
        </row>
        <row r="3728">
          <cell r="I3728" t="str">
            <v>LU1659680695</v>
          </cell>
          <cell r="J3728" t="str">
            <v>BNP PARIBAS EASY EQUITY QUALITY US [UCITS ETF USD, C]</v>
          </cell>
          <cell r="K3728">
            <v>631</v>
          </cell>
          <cell r="L3728" t="str">
            <v>All</v>
          </cell>
          <cell r="M3728" t="str">
            <v>INVEST_LEGAL_TYPE</v>
          </cell>
          <cell r="N3728" t="str">
            <v/>
          </cell>
          <cell r="O3728">
            <v>3</v>
          </cell>
          <cell r="P3728" t="str">
            <v>Registered or Bearer</v>
          </cell>
          <cell r="Q3728" t="str">
            <v>SHARE_FORM</v>
          </cell>
          <cell r="R3728" t="str">
            <v>USD</v>
          </cell>
          <cell r="S3728" t="str">
            <v/>
          </cell>
          <cell r="T3728">
            <v>2</v>
          </cell>
          <cell r="U3728" t="str">
            <v>Closed</v>
          </cell>
          <cell r="V3728" t="str">
            <v>PRODUCT_STATUS</v>
          </cell>
          <cell r="W3728" t="str">
            <v/>
          </cell>
          <cell r="X3728" t="str">
            <v/>
          </cell>
          <cell r="Y3728" t="str">
            <v/>
          </cell>
          <cell r="Z3728">
            <v>240132</v>
          </cell>
          <cell r="AA3728">
            <v>0</v>
          </cell>
          <cell r="AB3728" t="str">
            <v>No Benchmark</v>
          </cell>
          <cell r="AC3728" t="str">
            <v>EUR</v>
          </cell>
          <cell r="AE3728" t="str">
            <v/>
          </cell>
          <cell r="AF3728" t="str">
            <v/>
          </cell>
          <cell r="AH3728" t="str">
            <v/>
          </cell>
          <cell r="AI3728" t="str">
            <v/>
          </cell>
          <cell r="AJ3728" t="str">
            <v>UEUS</v>
          </cell>
          <cell r="AK3728" t="str">
            <v>UCITS ETF USD</v>
          </cell>
          <cell r="AL3728" t="str">
            <v>SHARE_CATEGORY</v>
          </cell>
          <cell r="AM3728" t="str">
            <v>C</v>
          </cell>
          <cell r="AN3728" t="str">
            <v>Capitalisation</v>
          </cell>
          <cell r="AO3728" t="str">
            <v>SHARE_TYPE</v>
          </cell>
          <cell r="AP3728" t="str">
            <v/>
          </cell>
          <cell r="AQ3728" t="str">
            <v/>
          </cell>
          <cell r="AR3728" t="str">
            <v/>
          </cell>
          <cell r="AS3728" t="str">
            <v/>
          </cell>
          <cell r="AT3728" t="str">
            <v>N</v>
          </cell>
          <cell r="AU3728">
            <v>20170822</v>
          </cell>
          <cell r="AV3728">
            <v>20170828</v>
          </cell>
          <cell r="BB3728" t="str">
            <v>Y</v>
          </cell>
          <cell r="BC3728" t="str">
            <v>Yes</v>
          </cell>
          <cell r="BD3728" t="str">
            <v>DICI_KIID</v>
          </cell>
          <cell r="BE3728" t="str">
            <v/>
          </cell>
          <cell r="BF3728" t="str">
            <v/>
          </cell>
          <cell r="BG3728" t="str">
            <v/>
          </cell>
          <cell r="BH3728" t="str">
            <v/>
          </cell>
          <cell r="BI3728" t="str">
            <v/>
          </cell>
          <cell r="BJ3728" t="str">
            <v/>
          </cell>
          <cell r="BK3728" t="str">
            <v>Y</v>
          </cell>
          <cell r="BL3728" t="str">
            <v>0.0001</v>
          </cell>
          <cell r="BM3728">
            <v>72</v>
          </cell>
          <cell r="BN3728" t="str">
            <v>The risk category is justified by the investment mainly in Stocks and Shares, the value of which can fluctuate considerably. These fluctuations are often amplified in the short term.</v>
          </cell>
          <cell r="BO3728" t="str">
            <v>RISK_NARRATIVE</v>
          </cell>
          <cell r="BP3728">
            <v>5</v>
          </cell>
          <cell r="BQ3728" t="str">
            <v/>
          </cell>
          <cell r="BS3728" t="str">
            <v/>
          </cell>
          <cell r="BT3728" t="str">
            <v/>
          </cell>
          <cell r="BU3728" t="str">
            <v/>
          </cell>
          <cell r="BV3728" t="str">
            <v/>
          </cell>
          <cell r="BW3728" t="str">
            <v/>
          </cell>
          <cell r="BX3728" t="str">
            <v>BNP IP-LU</v>
          </cell>
          <cell r="BY3728" t="str">
            <v>BNP IP-LU</v>
          </cell>
          <cell r="BZ3728" t="str">
            <v>LIBRARY_FUNDSQUARE</v>
          </cell>
          <cell r="CH3728" t="str">
            <v>Y</v>
          </cell>
          <cell r="CI3728" t="str">
            <v/>
          </cell>
          <cell r="CJ3728" t="str">
            <v/>
          </cell>
          <cell r="CK3728" t="str">
            <v/>
          </cell>
          <cell r="CL3728" t="str">
            <v/>
          </cell>
          <cell r="CM3728" t="str">
            <v/>
          </cell>
          <cell r="CN3728" t="str">
            <v/>
          </cell>
          <cell r="CO3728" t="str">
            <v/>
          </cell>
          <cell r="CQ3728" t="str">
            <v/>
          </cell>
          <cell r="CR3728" t="str">
            <v/>
          </cell>
          <cell r="CS3728" t="str">
            <v/>
          </cell>
          <cell r="CU3728" t="str">
            <v/>
          </cell>
          <cell r="CV3728" t="str">
            <v/>
          </cell>
          <cell r="CZ3728" t="str">
            <v/>
          </cell>
          <cell r="DB3728" t="str">
            <v/>
          </cell>
          <cell r="DC3728" t="str">
            <v/>
          </cell>
          <cell r="DD3728" t="str">
            <v/>
          </cell>
          <cell r="DF3728" t="str">
            <v/>
          </cell>
          <cell r="DG3728" t="str">
            <v/>
          </cell>
          <cell r="DH3728" t="str">
            <v/>
          </cell>
          <cell r="DI3728" t="str">
            <v/>
          </cell>
          <cell r="DL3728" t="str">
            <v/>
          </cell>
          <cell r="DM3728" t="str">
            <v/>
          </cell>
          <cell r="DN3728" t="str">
            <v/>
          </cell>
          <cell r="DP3728" t="str">
            <v/>
          </cell>
          <cell r="DQ3728" t="str">
            <v/>
          </cell>
          <cell r="DR3728" t="str">
            <v/>
          </cell>
          <cell r="DS3728" t="str">
            <v/>
          </cell>
          <cell r="DT3728" t="str">
            <v/>
          </cell>
        </row>
        <row r="3729">
          <cell r="I3729" t="str">
            <v>LU1659680422</v>
          </cell>
          <cell r="J3729" t="str">
            <v>BNP PARIBAS EASY EQUITY QUALITY US [UCITS ETF, D]</v>
          </cell>
          <cell r="K3729">
            <v>631</v>
          </cell>
          <cell r="L3729" t="str">
            <v>All</v>
          </cell>
          <cell r="M3729" t="str">
            <v>INVEST_LEGAL_TYPE</v>
          </cell>
          <cell r="N3729" t="str">
            <v/>
          </cell>
          <cell r="O3729">
            <v>3</v>
          </cell>
          <cell r="P3729" t="str">
            <v>Registered or Bearer</v>
          </cell>
          <cell r="Q3729" t="str">
            <v>SHARE_FORM</v>
          </cell>
          <cell r="R3729" t="str">
            <v>EUR</v>
          </cell>
          <cell r="S3729" t="str">
            <v/>
          </cell>
          <cell r="T3729">
            <v>2</v>
          </cell>
          <cell r="U3729" t="str">
            <v>Closed</v>
          </cell>
          <cell r="V3729" t="str">
            <v>PRODUCT_STATUS</v>
          </cell>
          <cell r="W3729" t="str">
            <v/>
          </cell>
          <cell r="X3729" t="str">
            <v/>
          </cell>
          <cell r="Y3729" t="str">
            <v/>
          </cell>
          <cell r="Z3729">
            <v>240132</v>
          </cell>
          <cell r="AA3729">
            <v>0</v>
          </cell>
          <cell r="AB3729" t="str">
            <v>No Benchmark</v>
          </cell>
          <cell r="AC3729" t="str">
            <v>EUR</v>
          </cell>
          <cell r="AE3729" t="str">
            <v/>
          </cell>
          <cell r="AF3729" t="str">
            <v/>
          </cell>
          <cell r="AH3729" t="str">
            <v/>
          </cell>
          <cell r="AI3729" t="str">
            <v/>
          </cell>
          <cell r="AJ3729" t="str">
            <v>UETF</v>
          </cell>
          <cell r="AK3729" t="str">
            <v>UCITS ETF</v>
          </cell>
          <cell r="AL3729" t="str">
            <v>SHARE_CATEGORY</v>
          </cell>
          <cell r="AM3729" t="str">
            <v>D</v>
          </cell>
          <cell r="AN3729" t="str">
            <v>Distribution</v>
          </cell>
          <cell r="AO3729" t="str">
            <v>SHARE_TYPE</v>
          </cell>
          <cell r="AP3729" t="str">
            <v/>
          </cell>
          <cell r="AQ3729" t="str">
            <v>Y</v>
          </cell>
          <cell r="AR3729" t="str">
            <v>Annually</v>
          </cell>
          <cell r="AS3729" t="str">
            <v>DIVIDEND_FREQUENCY</v>
          </cell>
          <cell r="AT3729" t="str">
            <v>N</v>
          </cell>
          <cell r="AU3729">
            <v>20170822</v>
          </cell>
          <cell r="AV3729">
            <v>20170828</v>
          </cell>
          <cell r="BB3729" t="str">
            <v>Y</v>
          </cell>
          <cell r="BC3729" t="str">
            <v>Yes</v>
          </cell>
          <cell r="BD3729" t="str">
            <v>DICI_KIID</v>
          </cell>
          <cell r="BE3729" t="str">
            <v/>
          </cell>
          <cell r="BF3729" t="str">
            <v/>
          </cell>
          <cell r="BG3729" t="str">
            <v/>
          </cell>
          <cell r="BH3729" t="str">
            <v/>
          </cell>
          <cell r="BI3729" t="str">
            <v/>
          </cell>
          <cell r="BJ3729" t="str">
            <v/>
          </cell>
          <cell r="BK3729" t="str">
            <v>Y</v>
          </cell>
          <cell r="BL3729" t="str">
            <v>0.0001</v>
          </cell>
          <cell r="BM3729">
            <v>72</v>
          </cell>
          <cell r="BN3729" t="str">
            <v>The risk category is justified by the investment mainly in Stocks and Shares, the value of which can fluctuate considerably. These fluctuations are often amplified in the short term.</v>
          </cell>
          <cell r="BO3729" t="str">
            <v>RISK_NARRATIVE</v>
          </cell>
          <cell r="BP3729">
            <v>5</v>
          </cell>
          <cell r="BQ3729" t="str">
            <v/>
          </cell>
          <cell r="BS3729" t="str">
            <v/>
          </cell>
          <cell r="BT3729" t="str">
            <v/>
          </cell>
          <cell r="BU3729" t="str">
            <v/>
          </cell>
          <cell r="BV3729" t="str">
            <v/>
          </cell>
          <cell r="BW3729" t="str">
            <v/>
          </cell>
          <cell r="BX3729" t="str">
            <v>BNP IP-LU</v>
          </cell>
          <cell r="BY3729" t="str">
            <v>BNP IP-LU</v>
          </cell>
          <cell r="BZ3729" t="str">
            <v>LIBRARY_FUNDSQUARE</v>
          </cell>
          <cell r="CH3729" t="str">
            <v>Y</v>
          </cell>
          <cell r="CI3729" t="str">
            <v/>
          </cell>
          <cell r="CJ3729" t="str">
            <v/>
          </cell>
          <cell r="CK3729" t="str">
            <v/>
          </cell>
          <cell r="CL3729" t="str">
            <v/>
          </cell>
          <cell r="CM3729" t="str">
            <v/>
          </cell>
          <cell r="CN3729" t="str">
            <v/>
          </cell>
          <cell r="CO3729" t="str">
            <v/>
          </cell>
          <cell r="CQ3729" t="str">
            <v/>
          </cell>
          <cell r="CR3729" t="str">
            <v/>
          </cell>
          <cell r="CS3729" t="str">
            <v/>
          </cell>
          <cell r="CU3729" t="str">
            <v/>
          </cell>
          <cell r="CV3729" t="str">
            <v/>
          </cell>
          <cell r="CZ3729" t="str">
            <v/>
          </cell>
          <cell r="DB3729" t="str">
            <v/>
          </cell>
          <cell r="DC3729" t="str">
            <v/>
          </cell>
          <cell r="DD3729" t="str">
            <v/>
          </cell>
          <cell r="DF3729" t="str">
            <v/>
          </cell>
          <cell r="DG3729" t="str">
            <v/>
          </cell>
          <cell r="DH3729" t="str">
            <v/>
          </cell>
          <cell r="DI3729" t="str">
            <v/>
          </cell>
          <cell r="DL3729" t="str">
            <v/>
          </cell>
          <cell r="DM3729" t="str">
            <v/>
          </cell>
          <cell r="DN3729" t="str">
            <v/>
          </cell>
          <cell r="DP3729" t="str">
            <v/>
          </cell>
          <cell r="DQ3729" t="str">
            <v/>
          </cell>
          <cell r="DR3729" t="str">
            <v/>
          </cell>
          <cell r="DS3729" t="str">
            <v/>
          </cell>
          <cell r="DT3729" t="str">
            <v/>
          </cell>
        </row>
        <row r="3730">
          <cell r="I3730" t="str">
            <v>LU1659679689</v>
          </cell>
          <cell r="J3730" t="str">
            <v>BNP PARIBAS EASY EQUITY MOMENTUM US [UCITS ETF, C]</v>
          </cell>
          <cell r="K3730">
            <v>631</v>
          </cell>
          <cell r="L3730" t="str">
            <v>All</v>
          </cell>
          <cell r="M3730" t="str">
            <v>INVEST_LEGAL_TYPE</v>
          </cell>
          <cell r="N3730" t="str">
            <v/>
          </cell>
          <cell r="O3730">
            <v>3</v>
          </cell>
          <cell r="P3730" t="str">
            <v>Registered or Bearer</v>
          </cell>
          <cell r="Q3730" t="str">
            <v>SHARE_FORM</v>
          </cell>
          <cell r="R3730" t="str">
            <v>EUR</v>
          </cell>
          <cell r="S3730" t="str">
            <v/>
          </cell>
          <cell r="T3730">
            <v>2</v>
          </cell>
          <cell r="U3730" t="str">
            <v>Closed</v>
          </cell>
          <cell r="V3730" t="str">
            <v>PRODUCT_STATUS</v>
          </cell>
          <cell r="W3730" t="str">
            <v/>
          </cell>
          <cell r="X3730" t="str">
            <v/>
          </cell>
          <cell r="Y3730" t="str">
            <v/>
          </cell>
          <cell r="Z3730">
            <v>240133</v>
          </cell>
          <cell r="AA3730">
            <v>0</v>
          </cell>
          <cell r="AB3730" t="str">
            <v>No Benchmark</v>
          </cell>
          <cell r="AC3730" t="str">
            <v>EUR</v>
          </cell>
          <cell r="AE3730" t="str">
            <v/>
          </cell>
          <cell r="AF3730" t="str">
            <v/>
          </cell>
          <cell r="AH3730" t="str">
            <v/>
          </cell>
          <cell r="AI3730" t="str">
            <v/>
          </cell>
          <cell r="AJ3730" t="str">
            <v>UETF</v>
          </cell>
          <cell r="AK3730" t="str">
            <v>UCITS ETF</v>
          </cell>
          <cell r="AL3730" t="str">
            <v>SHARE_CATEGORY</v>
          </cell>
          <cell r="AM3730" t="str">
            <v>C</v>
          </cell>
          <cell r="AN3730" t="str">
            <v>Capitalisation</v>
          </cell>
          <cell r="AO3730" t="str">
            <v>SHARE_TYPE</v>
          </cell>
          <cell r="AP3730" t="str">
            <v/>
          </cell>
          <cell r="AQ3730" t="str">
            <v/>
          </cell>
          <cell r="AR3730" t="str">
            <v/>
          </cell>
          <cell r="AS3730" t="str">
            <v/>
          </cell>
          <cell r="AT3730" t="str">
            <v>N</v>
          </cell>
          <cell r="AU3730">
            <v>20170822</v>
          </cell>
          <cell r="AV3730">
            <v>20170828</v>
          </cell>
          <cell r="BB3730" t="str">
            <v>Y</v>
          </cell>
          <cell r="BC3730" t="str">
            <v>Yes</v>
          </cell>
          <cell r="BD3730" t="str">
            <v>DICI_KIID</v>
          </cell>
          <cell r="BE3730" t="str">
            <v/>
          </cell>
          <cell r="BF3730" t="str">
            <v/>
          </cell>
          <cell r="BG3730" t="str">
            <v/>
          </cell>
          <cell r="BH3730" t="str">
            <v/>
          </cell>
          <cell r="BI3730" t="str">
            <v>N</v>
          </cell>
          <cell r="BJ3730" t="str">
            <v>0.001</v>
          </cell>
          <cell r="BK3730" t="str">
            <v>Y</v>
          </cell>
          <cell r="BL3730" t="str">
            <v>0.0001</v>
          </cell>
          <cell r="BM3730">
            <v>72</v>
          </cell>
          <cell r="BN3730" t="str">
            <v>The risk category is justified by the investment mainly in Stocks and Shares, the value of which can fluctuate considerably. These fluctuations are often amplified in the short term.</v>
          </cell>
          <cell r="BO3730" t="str">
            <v>RISK_NARRATIVE</v>
          </cell>
          <cell r="BP3730">
            <v>5</v>
          </cell>
          <cell r="BQ3730" t="str">
            <v/>
          </cell>
          <cell r="BS3730" t="str">
            <v/>
          </cell>
          <cell r="BT3730" t="str">
            <v/>
          </cell>
          <cell r="BU3730" t="str">
            <v/>
          </cell>
          <cell r="BV3730" t="str">
            <v/>
          </cell>
          <cell r="BW3730" t="str">
            <v/>
          </cell>
          <cell r="BX3730" t="str">
            <v>BNP IP-LU</v>
          </cell>
          <cell r="BY3730" t="str">
            <v>BNP IP-LU</v>
          </cell>
          <cell r="BZ3730" t="str">
            <v>LIBRARY_FUNDSQUARE</v>
          </cell>
          <cell r="CH3730" t="str">
            <v>Y</v>
          </cell>
          <cell r="CI3730" t="str">
            <v/>
          </cell>
          <cell r="CJ3730" t="str">
            <v/>
          </cell>
          <cell r="CK3730" t="str">
            <v/>
          </cell>
          <cell r="CL3730" t="str">
            <v/>
          </cell>
          <cell r="CM3730" t="str">
            <v>BNP Paribas Equity Momentum US (TR)</v>
          </cell>
          <cell r="CN3730" t="str">
            <v/>
          </cell>
          <cell r="CO3730" t="str">
            <v/>
          </cell>
          <cell r="CQ3730" t="str">
            <v/>
          </cell>
          <cell r="CR3730" t="str">
            <v/>
          </cell>
          <cell r="CS3730" t="str">
            <v/>
          </cell>
          <cell r="CU3730" t="str">
            <v/>
          </cell>
          <cell r="CV3730" t="str">
            <v/>
          </cell>
          <cell r="CZ3730" t="str">
            <v/>
          </cell>
          <cell r="DB3730" t="str">
            <v/>
          </cell>
          <cell r="DC3730" t="str">
            <v/>
          </cell>
          <cell r="DD3730" t="str">
            <v/>
          </cell>
          <cell r="DF3730" t="str">
            <v/>
          </cell>
          <cell r="DG3730" t="str">
            <v/>
          </cell>
          <cell r="DH3730" t="str">
            <v/>
          </cell>
          <cell r="DI3730" t="str">
            <v/>
          </cell>
          <cell r="DL3730" t="str">
            <v/>
          </cell>
          <cell r="DM3730" t="str">
            <v/>
          </cell>
          <cell r="DN3730" t="str">
            <v/>
          </cell>
          <cell r="DP3730" t="str">
            <v/>
          </cell>
          <cell r="DQ3730" t="str">
            <v/>
          </cell>
          <cell r="DR3730" t="str">
            <v/>
          </cell>
          <cell r="DS3730" t="str">
            <v/>
          </cell>
          <cell r="DT3730" t="str">
            <v/>
          </cell>
        </row>
        <row r="3731">
          <cell r="I3731" t="str">
            <v>LU1659680265</v>
          </cell>
          <cell r="J3731" t="str">
            <v>BNP PARIBAS EASY EQUITY MOMENTUM US [UCITS ETF H EUR, D]</v>
          </cell>
          <cell r="K3731">
            <v>631</v>
          </cell>
          <cell r="L3731" t="str">
            <v>All</v>
          </cell>
          <cell r="M3731" t="str">
            <v>INVEST_LEGAL_TYPE</v>
          </cell>
          <cell r="N3731" t="str">
            <v/>
          </cell>
          <cell r="O3731">
            <v>3</v>
          </cell>
          <cell r="P3731" t="str">
            <v>Registered or Bearer</v>
          </cell>
          <cell r="Q3731" t="str">
            <v>SHARE_FORM</v>
          </cell>
          <cell r="R3731" t="str">
            <v>EUR</v>
          </cell>
          <cell r="S3731" t="str">
            <v/>
          </cell>
          <cell r="T3731">
            <v>2</v>
          </cell>
          <cell r="U3731" t="str">
            <v>Closed</v>
          </cell>
          <cell r="V3731" t="str">
            <v>PRODUCT_STATUS</v>
          </cell>
          <cell r="W3731" t="str">
            <v/>
          </cell>
          <cell r="X3731" t="str">
            <v/>
          </cell>
          <cell r="Y3731" t="str">
            <v/>
          </cell>
          <cell r="Z3731">
            <v>240133</v>
          </cell>
          <cell r="AA3731">
            <v>0</v>
          </cell>
          <cell r="AB3731" t="str">
            <v>No Benchmark</v>
          </cell>
          <cell r="AC3731" t="str">
            <v>EUR</v>
          </cell>
          <cell r="AE3731" t="str">
            <v/>
          </cell>
          <cell r="AF3731" t="str">
            <v/>
          </cell>
          <cell r="AH3731" t="str">
            <v/>
          </cell>
          <cell r="AI3731" t="str">
            <v/>
          </cell>
          <cell r="AJ3731" t="str">
            <v>UEHE</v>
          </cell>
          <cell r="AK3731" t="str">
            <v>UCITS ETF H EUR</v>
          </cell>
          <cell r="AL3731" t="str">
            <v>SHARE_CATEGORY</v>
          </cell>
          <cell r="AM3731" t="str">
            <v>D</v>
          </cell>
          <cell r="AN3731" t="str">
            <v>Distribution</v>
          </cell>
          <cell r="AO3731" t="str">
            <v>SHARE_TYPE</v>
          </cell>
          <cell r="AP3731" t="str">
            <v/>
          </cell>
          <cell r="AQ3731" t="str">
            <v>Y</v>
          </cell>
          <cell r="AR3731" t="str">
            <v>Annually</v>
          </cell>
          <cell r="AS3731" t="str">
            <v>DIVIDEND_FREQUENCY</v>
          </cell>
          <cell r="AT3731" t="str">
            <v>Y</v>
          </cell>
          <cell r="AU3731">
            <v>20170822</v>
          </cell>
          <cell r="AV3731">
            <v>20170828</v>
          </cell>
          <cell r="BB3731" t="str">
            <v>Y</v>
          </cell>
          <cell r="BC3731" t="str">
            <v>Yes</v>
          </cell>
          <cell r="BD3731" t="str">
            <v>DICI_KIID</v>
          </cell>
          <cell r="BE3731" t="str">
            <v/>
          </cell>
          <cell r="BF3731" t="str">
            <v/>
          </cell>
          <cell r="BG3731" t="str">
            <v/>
          </cell>
          <cell r="BH3731" t="str">
            <v/>
          </cell>
          <cell r="BI3731" t="str">
            <v>N</v>
          </cell>
          <cell r="BJ3731" t="str">
            <v>0.001</v>
          </cell>
          <cell r="BK3731" t="str">
            <v>Y</v>
          </cell>
          <cell r="BL3731" t="str">
            <v>0.0001</v>
          </cell>
          <cell r="BM3731">
            <v>72</v>
          </cell>
          <cell r="BN3731" t="str">
            <v>The risk category is justified by the investment mainly in Stocks and Shares, the value of which can fluctuate considerably. These fluctuations are often amplified in the short term.</v>
          </cell>
          <cell r="BO3731" t="str">
            <v>RISK_NARRATIVE</v>
          </cell>
          <cell r="BP3731">
            <v>5</v>
          </cell>
          <cell r="BQ3731" t="str">
            <v/>
          </cell>
          <cell r="BS3731" t="str">
            <v/>
          </cell>
          <cell r="BT3731" t="str">
            <v/>
          </cell>
          <cell r="BU3731" t="str">
            <v/>
          </cell>
          <cell r="BV3731" t="str">
            <v/>
          </cell>
          <cell r="BW3731" t="str">
            <v/>
          </cell>
          <cell r="BX3731" t="str">
            <v>BNP IP-LU</v>
          </cell>
          <cell r="BY3731" t="str">
            <v>BNP IP-LU</v>
          </cell>
          <cell r="BZ3731" t="str">
            <v>LIBRARY_FUNDSQUARE</v>
          </cell>
          <cell r="CH3731" t="str">
            <v>Y</v>
          </cell>
          <cell r="CI3731" t="str">
            <v/>
          </cell>
          <cell r="CJ3731" t="str">
            <v/>
          </cell>
          <cell r="CK3731" t="str">
            <v/>
          </cell>
          <cell r="CL3731" t="str">
            <v/>
          </cell>
          <cell r="CM3731" t="str">
            <v>BNP Paribas Equity Momentum US (Hedged in EUR) (RI)</v>
          </cell>
          <cell r="CN3731" t="str">
            <v/>
          </cell>
          <cell r="CO3731" t="str">
            <v/>
          </cell>
          <cell r="CQ3731" t="str">
            <v/>
          </cell>
          <cell r="CR3731" t="str">
            <v/>
          </cell>
          <cell r="CS3731" t="str">
            <v/>
          </cell>
          <cell r="CU3731" t="str">
            <v/>
          </cell>
          <cell r="CV3731" t="str">
            <v/>
          </cell>
          <cell r="CZ3731" t="str">
            <v/>
          </cell>
          <cell r="DB3731" t="str">
            <v/>
          </cell>
          <cell r="DC3731" t="str">
            <v/>
          </cell>
          <cell r="DD3731" t="str">
            <v/>
          </cell>
          <cell r="DF3731" t="str">
            <v/>
          </cell>
          <cell r="DG3731" t="str">
            <v/>
          </cell>
          <cell r="DH3731" t="str">
            <v/>
          </cell>
          <cell r="DI3731" t="str">
            <v/>
          </cell>
          <cell r="DL3731" t="str">
            <v/>
          </cell>
          <cell r="DM3731" t="str">
            <v/>
          </cell>
          <cell r="DN3731" t="str">
            <v/>
          </cell>
          <cell r="DP3731" t="str">
            <v/>
          </cell>
          <cell r="DQ3731" t="str">
            <v/>
          </cell>
          <cell r="DR3731" t="str">
            <v/>
          </cell>
          <cell r="DS3731" t="str">
            <v/>
          </cell>
          <cell r="DT3731" t="str">
            <v/>
          </cell>
        </row>
        <row r="3732">
          <cell r="I3732" t="str">
            <v>LU1659679846</v>
          </cell>
          <cell r="J3732" t="str">
            <v>BNP PARIBAS EASY EQUITY MOMENTUM US [UCITS ETF, D]</v>
          </cell>
          <cell r="K3732">
            <v>631</v>
          </cell>
          <cell r="L3732" t="str">
            <v>All</v>
          </cell>
          <cell r="M3732" t="str">
            <v>INVEST_LEGAL_TYPE</v>
          </cell>
          <cell r="N3732" t="str">
            <v/>
          </cell>
          <cell r="O3732">
            <v>3</v>
          </cell>
          <cell r="P3732" t="str">
            <v>Registered or Bearer</v>
          </cell>
          <cell r="Q3732" t="str">
            <v>SHARE_FORM</v>
          </cell>
          <cell r="R3732" t="str">
            <v>EUR</v>
          </cell>
          <cell r="S3732" t="str">
            <v/>
          </cell>
          <cell r="T3732">
            <v>2</v>
          </cell>
          <cell r="U3732" t="str">
            <v>Closed</v>
          </cell>
          <cell r="V3732" t="str">
            <v>PRODUCT_STATUS</v>
          </cell>
          <cell r="W3732" t="str">
            <v/>
          </cell>
          <cell r="X3732" t="str">
            <v/>
          </cell>
          <cell r="Y3732" t="str">
            <v/>
          </cell>
          <cell r="Z3732">
            <v>240133</v>
          </cell>
          <cell r="AA3732">
            <v>0</v>
          </cell>
          <cell r="AB3732" t="str">
            <v>No Benchmark</v>
          </cell>
          <cell r="AC3732" t="str">
            <v>EUR</v>
          </cell>
          <cell r="AE3732" t="str">
            <v/>
          </cell>
          <cell r="AF3732" t="str">
            <v/>
          </cell>
          <cell r="AH3732" t="str">
            <v/>
          </cell>
          <cell r="AI3732" t="str">
            <v/>
          </cell>
          <cell r="AJ3732" t="str">
            <v>UETF</v>
          </cell>
          <cell r="AK3732" t="str">
            <v>UCITS ETF</v>
          </cell>
          <cell r="AL3732" t="str">
            <v>SHARE_CATEGORY</v>
          </cell>
          <cell r="AM3732" t="str">
            <v>D</v>
          </cell>
          <cell r="AN3732" t="str">
            <v>Distribution</v>
          </cell>
          <cell r="AO3732" t="str">
            <v>SHARE_TYPE</v>
          </cell>
          <cell r="AP3732" t="str">
            <v/>
          </cell>
          <cell r="AQ3732" t="str">
            <v>Y</v>
          </cell>
          <cell r="AR3732" t="str">
            <v>Annually</v>
          </cell>
          <cell r="AS3732" t="str">
            <v>DIVIDEND_FREQUENCY</v>
          </cell>
          <cell r="AT3732" t="str">
            <v>N</v>
          </cell>
          <cell r="AU3732">
            <v>20170822</v>
          </cell>
          <cell r="AV3732">
            <v>20170828</v>
          </cell>
          <cell r="BB3732" t="str">
            <v>Y</v>
          </cell>
          <cell r="BC3732" t="str">
            <v>Yes</v>
          </cell>
          <cell r="BD3732" t="str">
            <v>DICI_KIID</v>
          </cell>
          <cell r="BE3732" t="str">
            <v/>
          </cell>
          <cell r="BF3732" t="str">
            <v/>
          </cell>
          <cell r="BG3732" t="str">
            <v/>
          </cell>
          <cell r="BH3732" t="str">
            <v/>
          </cell>
          <cell r="BI3732" t="str">
            <v>N</v>
          </cell>
          <cell r="BJ3732" t="str">
            <v>0.001</v>
          </cell>
          <cell r="BK3732" t="str">
            <v>Y</v>
          </cell>
          <cell r="BL3732" t="str">
            <v>0.0001</v>
          </cell>
          <cell r="BM3732">
            <v>72</v>
          </cell>
          <cell r="BN3732" t="str">
            <v>The risk category is justified by the investment mainly in Stocks and Shares, the value of which can fluctuate considerably. These fluctuations are often amplified in the short term.</v>
          </cell>
          <cell r="BO3732" t="str">
            <v>RISK_NARRATIVE</v>
          </cell>
          <cell r="BP3732">
            <v>5</v>
          </cell>
          <cell r="BQ3732" t="str">
            <v/>
          </cell>
          <cell r="BS3732" t="str">
            <v/>
          </cell>
          <cell r="BT3732" t="str">
            <v/>
          </cell>
          <cell r="BU3732" t="str">
            <v/>
          </cell>
          <cell r="BV3732" t="str">
            <v/>
          </cell>
          <cell r="BW3732" t="str">
            <v/>
          </cell>
          <cell r="BX3732" t="str">
            <v>BNP IP-LU</v>
          </cell>
          <cell r="BY3732" t="str">
            <v>BNP IP-LU</v>
          </cell>
          <cell r="BZ3732" t="str">
            <v>LIBRARY_FUNDSQUARE</v>
          </cell>
          <cell r="CH3732" t="str">
            <v>Y</v>
          </cell>
          <cell r="CI3732" t="str">
            <v/>
          </cell>
          <cell r="CJ3732" t="str">
            <v/>
          </cell>
          <cell r="CK3732" t="str">
            <v/>
          </cell>
          <cell r="CL3732" t="str">
            <v/>
          </cell>
          <cell r="CM3732" t="str">
            <v>BNP Paribas Equity Momentum US (TR)</v>
          </cell>
          <cell r="CN3732" t="str">
            <v/>
          </cell>
          <cell r="CO3732" t="str">
            <v/>
          </cell>
          <cell r="CQ3732" t="str">
            <v/>
          </cell>
          <cell r="CR3732" t="str">
            <v/>
          </cell>
          <cell r="CS3732" t="str">
            <v/>
          </cell>
          <cell r="CU3732" t="str">
            <v/>
          </cell>
          <cell r="CV3732" t="str">
            <v/>
          </cell>
          <cell r="CZ3732" t="str">
            <v/>
          </cell>
          <cell r="DB3732" t="str">
            <v/>
          </cell>
          <cell r="DC3732" t="str">
            <v/>
          </cell>
          <cell r="DD3732" t="str">
            <v/>
          </cell>
          <cell r="DF3732" t="str">
            <v/>
          </cell>
          <cell r="DG3732" t="str">
            <v/>
          </cell>
          <cell r="DH3732" t="str">
            <v/>
          </cell>
          <cell r="DI3732" t="str">
            <v/>
          </cell>
          <cell r="DL3732" t="str">
            <v/>
          </cell>
          <cell r="DM3732" t="str">
            <v/>
          </cell>
          <cell r="DN3732" t="str">
            <v/>
          </cell>
          <cell r="DP3732" t="str">
            <v/>
          </cell>
          <cell r="DQ3732" t="str">
            <v/>
          </cell>
          <cell r="DR3732" t="str">
            <v/>
          </cell>
          <cell r="DS3732" t="str">
            <v/>
          </cell>
          <cell r="DT3732" t="str">
            <v/>
          </cell>
        </row>
        <row r="3733">
          <cell r="I3733" t="str">
            <v>LU1659680182</v>
          </cell>
          <cell r="J3733" t="str">
            <v>BNP PARIBAS EASY EQUITY MOMENTUM US [UCITS ETF H EUR, C]</v>
          </cell>
          <cell r="K3733">
            <v>631</v>
          </cell>
          <cell r="L3733" t="str">
            <v>All</v>
          </cell>
          <cell r="M3733" t="str">
            <v>INVEST_LEGAL_TYPE</v>
          </cell>
          <cell r="N3733" t="str">
            <v/>
          </cell>
          <cell r="O3733">
            <v>3</v>
          </cell>
          <cell r="P3733" t="str">
            <v>Registered or Bearer</v>
          </cell>
          <cell r="Q3733" t="str">
            <v>SHARE_FORM</v>
          </cell>
          <cell r="R3733" t="str">
            <v>EUR</v>
          </cell>
          <cell r="S3733" t="str">
            <v/>
          </cell>
          <cell r="T3733">
            <v>2</v>
          </cell>
          <cell r="U3733" t="str">
            <v>Closed</v>
          </cell>
          <cell r="V3733" t="str">
            <v>PRODUCT_STATUS</v>
          </cell>
          <cell r="W3733" t="str">
            <v/>
          </cell>
          <cell r="X3733" t="str">
            <v/>
          </cell>
          <cell r="Y3733" t="str">
            <v/>
          </cell>
          <cell r="Z3733">
            <v>240133</v>
          </cell>
          <cell r="AA3733">
            <v>0</v>
          </cell>
          <cell r="AB3733" t="str">
            <v>No Benchmark</v>
          </cell>
          <cell r="AC3733" t="str">
            <v>EUR</v>
          </cell>
          <cell r="AE3733" t="str">
            <v/>
          </cell>
          <cell r="AF3733" t="str">
            <v/>
          </cell>
          <cell r="AH3733" t="str">
            <v/>
          </cell>
          <cell r="AI3733" t="str">
            <v/>
          </cell>
          <cell r="AJ3733" t="str">
            <v>UEHE</v>
          </cell>
          <cell r="AK3733" t="str">
            <v>UCITS ETF H EUR</v>
          </cell>
          <cell r="AL3733" t="str">
            <v>SHARE_CATEGORY</v>
          </cell>
          <cell r="AM3733" t="str">
            <v>C</v>
          </cell>
          <cell r="AN3733" t="str">
            <v>Capitalisation</v>
          </cell>
          <cell r="AO3733" t="str">
            <v>SHARE_TYPE</v>
          </cell>
          <cell r="AP3733" t="str">
            <v/>
          </cell>
          <cell r="AQ3733" t="str">
            <v/>
          </cell>
          <cell r="AR3733" t="str">
            <v/>
          </cell>
          <cell r="AS3733" t="str">
            <v/>
          </cell>
          <cell r="AT3733" t="str">
            <v>Y</v>
          </cell>
          <cell r="AU3733">
            <v>20170822</v>
          </cell>
          <cell r="AV3733">
            <v>20170828</v>
          </cell>
          <cell r="BB3733" t="str">
            <v>Y</v>
          </cell>
          <cell r="BC3733" t="str">
            <v>Yes</v>
          </cell>
          <cell r="BD3733" t="str">
            <v>DICI_KIID</v>
          </cell>
          <cell r="BE3733" t="str">
            <v/>
          </cell>
          <cell r="BF3733" t="str">
            <v/>
          </cell>
          <cell r="BG3733" t="str">
            <v/>
          </cell>
          <cell r="BH3733" t="str">
            <v/>
          </cell>
          <cell r="BI3733" t="str">
            <v>N</v>
          </cell>
          <cell r="BJ3733" t="str">
            <v>0.001</v>
          </cell>
          <cell r="BK3733" t="str">
            <v>Y</v>
          </cell>
          <cell r="BL3733" t="str">
            <v>0.0001</v>
          </cell>
          <cell r="BM3733">
            <v>72</v>
          </cell>
          <cell r="BN3733" t="str">
            <v>The risk category is justified by the investment mainly in Stocks and Shares, the value of which can fluctuate considerably. These fluctuations are often amplified in the short term.</v>
          </cell>
          <cell r="BO3733" t="str">
            <v>RISK_NARRATIVE</v>
          </cell>
          <cell r="BP3733">
            <v>5</v>
          </cell>
          <cell r="BQ3733" t="str">
            <v/>
          </cell>
          <cell r="BS3733" t="str">
            <v/>
          </cell>
          <cell r="BT3733" t="str">
            <v/>
          </cell>
          <cell r="BU3733" t="str">
            <v/>
          </cell>
          <cell r="BV3733" t="str">
            <v/>
          </cell>
          <cell r="BW3733" t="str">
            <v/>
          </cell>
          <cell r="BX3733" t="str">
            <v>BNP IP-LU</v>
          </cell>
          <cell r="BY3733" t="str">
            <v>BNP IP-LU</v>
          </cell>
          <cell r="BZ3733" t="str">
            <v>LIBRARY_FUNDSQUARE</v>
          </cell>
          <cell r="CH3733" t="str">
            <v>Y</v>
          </cell>
          <cell r="CI3733" t="str">
            <v/>
          </cell>
          <cell r="CJ3733" t="str">
            <v/>
          </cell>
          <cell r="CK3733" t="str">
            <v/>
          </cell>
          <cell r="CL3733" t="str">
            <v/>
          </cell>
          <cell r="CM3733" t="str">
            <v>BNP Paribas Equity Momentum US (Hedged in EUR) (RI)</v>
          </cell>
          <cell r="CN3733" t="str">
            <v/>
          </cell>
          <cell r="CO3733" t="str">
            <v/>
          </cell>
          <cell r="CQ3733" t="str">
            <v/>
          </cell>
          <cell r="CR3733" t="str">
            <v/>
          </cell>
          <cell r="CS3733" t="str">
            <v/>
          </cell>
          <cell r="CU3733" t="str">
            <v/>
          </cell>
          <cell r="CV3733" t="str">
            <v/>
          </cell>
          <cell r="CZ3733" t="str">
            <v/>
          </cell>
          <cell r="DB3733" t="str">
            <v/>
          </cell>
          <cell r="DC3733" t="str">
            <v/>
          </cell>
          <cell r="DD3733" t="str">
            <v/>
          </cell>
          <cell r="DF3733" t="str">
            <v/>
          </cell>
          <cell r="DG3733" t="str">
            <v/>
          </cell>
          <cell r="DH3733" t="str">
            <v/>
          </cell>
          <cell r="DI3733" t="str">
            <v/>
          </cell>
          <cell r="DL3733" t="str">
            <v/>
          </cell>
          <cell r="DM3733" t="str">
            <v/>
          </cell>
          <cell r="DN3733" t="str">
            <v/>
          </cell>
          <cell r="DP3733" t="str">
            <v/>
          </cell>
          <cell r="DQ3733" t="str">
            <v/>
          </cell>
          <cell r="DR3733" t="str">
            <v/>
          </cell>
          <cell r="DS3733" t="str">
            <v/>
          </cell>
          <cell r="DT3733" t="str">
            <v/>
          </cell>
        </row>
        <row r="3734">
          <cell r="I3734" t="str">
            <v>LU1659679929</v>
          </cell>
          <cell r="J3734" t="str">
            <v>BNP PARIBAS EASY EQUITY MOMENTUM US [UCITS ETF USD, C]</v>
          </cell>
          <cell r="K3734">
            <v>631</v>
          </cell>
          <cell r="L3734" t="str">
            <v>All</v>
          </cell>
          <cell r="M3734" t="str">
            <v>INVEST_LEGAL_TYPE</v>
          </cell>
          <cell r="N3734" t="str">
            <v/>
          </cell>
          <cell r="O3734">
            <v>3</v>
          </cell>
          <cell r="P3734" t="str">
            <v>Registered or Bearer</v>
          </cell>
          <cell r="Q3734" t="str">
            <v>SHARE_FORM</v>
          </cell>
          <cell r="R3734" t="str">
            <v>USD</v>
          </cell>
          <cell r="S3734" t="str">
            <v/>
          </cell>
          <cell r="T3734">
            <v>2</v>
          </cell>
          <cell r="U3734" t="str">
            <v>Closed</v>
          </cell>
          <cell r="V3734" t="str">
            <v>PRODUCT_STATUS</v>
          </cell>
          <cell r="W3734" t="str">
            <v/>
          </cell>
          <cell r="X3734" t="str">
            <v/>
          </cell>
          <cell r="Y3734" t="str">
            <v/>
          </cell>
          <cell r="Z3734">
            <v>240133</v>
          </cell>
          <cell r="AA3734">
            <v>0</v>
          </cell>
          <cell r="AB3734" t="str">
            <v>No Benchmark</v>
          </cell>
          <cell r="AC3734" t="str">
            <v>EUR</v>
          </cell>
          <cell r="AE3734" t="str">
            <v/>
          </cell>
          <cell r="AF3734" t="str">
            <v/>
          </cell>
          <cell r="AH3734" t="str">
            <v/>
          </cell>
          <cell r="AI3734" t="str">
            <v/>
          </cell>
          <cell r="AJ3734" t="str">
            <v>UEUS</v>
          </cell>
          <cell r="AK3734" t="str">
            <v>UCITS ETF USD</v>
          </cell>
          <cell r="AL3734" t="str">
            <v>SHARE_CATEGORY</v>
          </cell>
          <cell r="AM3734" t="str">
            <v>C</v>
          </cell>
          <cell r="AN3734" t="str">
            <v>Capitalisation</v>
          </cell>
          <cell r="AO3734" t="str">
            <v>SHARE_TYPE</v>
          </cell>
          <cell r="AP3734" t="str">
            <v/>
          </cell>
          <cell r="AQ3734" t="str">
            <v/>
          </cell>
          <cell r="AR3734" t="str">
            <v/>
          </cell>
          <cell r="AS3734" t="str">
            <v/>
          </cell>
          <cell r="AT3734" t="str">
            <v>N</v>
          </cell>
          <cell r="AU3734">
            <v>20170822</v>
          </cell>
          <cell r="AV3734">
            <v>20170828</v>
          </cell>
          <cell r="BB3734" t="str">
            <v>Y</v>
          </cell>
          <cell r="BC3734" t="str">
            <v>Yes</v>
          </cell>
          <cell r="BD3734" t="str">
            <v>DICI_KIID</v>
          </cell>
          <cell r="BE3734" t="str">
            <v/>
          </cell>
          <cell r="BF3734" t="str">
            <v/>
          </cell>
          <cell r="BG3734" t="str">
            <v/>
          </cell>
          <cell r="BH3734" t="str">
            <v/>
          </cell>
          <cell r="BI3734" t="str">
            <v>N</v>
          </cell>
          <cell r="BJ3734" t="str">
            <v>0.001</v>
          </cell>
          <cell r="BK3734" t="str">
            <v>Y</v>
          </cell>
          <cell r="BL3734" t="str">
            <v>0.0001</v>
          </cell>
          <cell r="BM3734">
            <v>72</v>
          </cell>
          <cell r="BN3734" t="str">
            <v>The risk category is justified by the investment mainly in Stocks and Shares, the value of which can fluctuate considerably. These fluctuations are often amplified in the short term.</v>
          </cell>
          <cell r="BO3734" t="str">
            <v>RISK_NARRATIVE</v>
          </cell>
          <cell r="BP3734">
            <v>5</v>
          </cell>
          <cell r="BQ3734" t="str">
            <v/>
          </cell>
          <cell r="BS3734" t="str">
            <v/>
          </cell>
          <cell r="BT3734" t="str">
            <v/>
          </cell>
          <cell r="BU3734" t="str">
            <v/>
          </cell>
          <cell r="BV3734" t="str">
            <v/>
          </cell>
          <cell r="BW3734" t="str">
            <v/>
          </cell>
          <cell r="BX3734" t="str">
            <v>BNP IP-LU</v>
          </cell>
          <cell r="BY3734" t="str">
            <v>BNP IP-LU</v>
          </cell>
          <cell r="BZ3734" t="str">
            <v>LIBRARY_FUNDSQUARE</v>
          </cell>
          <cell r="CH3734" t="str">
            <v>Y</v>
          </cell>
          <cell r="CI3734" t="str">
            <v/>
          </cell>
          <cell r="CJ3734" t="str">
            <v/>
          </cell>
          <cell r="CK3734" t="str">
            <v/>
          </cell>
          <cell r="CL3734" t="str">
            <v/>
          </cell>
          <cell r="CM3734" t="str">
            <v>BNP Paribas Equity Momentum US (TR)</v>
          </cell>
          <cell r="CN3734" t="str">
            <v/>
          </cell>
          <cell r="CO3734" t="str">
            <v/>
          </cell>
          <cell r="CQ3734" t="str">
            <v/>
          </cell>
          <cell r="CR3734" t="str">
            <v/>
          </cell>
          <cell r="CS3734" t="str">
            <v/>
          </cell>
          <cell r="CU3734" t="str">
            <v/>
          </cell>
          <cell r="CV3734" t="str">
            <v/>
          </cell>
          <cell r="CZ3734" t="str">
            <v/>
          </cell>
          <cell r="DB3734" t="str">
            <v/>
          </cell>
          <cell r="DC3734" t="str">
            <v/>
          </cell>
          <cell r="DD3734" t="str">
            <v/>
          </cell>
          <cell r="DF3734" t="str">
            <v/>
          </cell>
          <cell r="DG3734" t="str">
            <v/>
          </cell>
          <cell r="DH3734" t="str">
            <v/>
          </cell>
          <cell r="DI3734" t="str">
            <v/>
          </cell>
          <cell r="DL3734" t="str">
            <v/>
          </cell>
          <cell r="DM3734" t="str">
            <v/>
          </cell>
          <cell r="DN3734" t="str">
            <v/>
          </cell>
          <cell r="DP3734" t="str">
            <v/>
          </cell>
          <cell r="DQ3734" t="str">
            <v/>
          </cell>
          <cell r="DR3734" t="str">
            <v/>
          </cell>
          <cell r="DS3734" t="str">
            <v/>
          </cell>
          <cell r="DT3734" t="str">
            <v/>
          </cell>
        </row>
        <row r="3735">
          <cell r="I3735" t="str">
            <v>LU1659680000</v>
          </cell>
          <cell r="J3735" t="str">
            <v>BNP PARIBAS EASY EQUITY MOMENTUM US [UCITS ETF USD, D]</v>
          </cell>
          <cell r="K3735">
            <v>631</v>
          </cell>
          <cell r="L3735" t="str">
            <v>All</v>
          </cell>
          <cell r="M3735" t="str">
            <v>INVEST_LEGAL_TYPE</v>
          </cell>
          <cell r="N3735" t="str">
            <v/>
          </cell>
          <cell r="O3735">
            <v>3</v>
          </cell>
          <cell r="P3735" t="str">
            <v>Registered or Bearer</v>
          </cell>
          <cell r="Q3735" t="str">
            <v>SHARE_FORM</v>
          </cell>
          <cell r="R3735" t="str">
            <v>USD</v>
          </cell>
          <cell r="S3735" t="str">
            <v/>
          </cell>
          <cell r="T3735">
            <v>2</v>
          </cell>
          <cell r="U3735" t="str">
            <v>Closed</v>
          </cell>
          <cell r="V3735" t="str">
            <v>PRODUCT_STATUS</v>
          </cell>
          <cell r="W3735" t="str">
            <v/>
          </cell>
          <cell r="X3735" t="str">
            <v/>
          </cell>
          <cell r="Y3735" t="str">
            <v/>
          </cell>
          <cell r="Z3735">
            <v>240133</v>
          </cell>
          <cell r="AA3735">
            <v>0</v>
          </cell>
          <cell r="AB3735" t="str">
            <v>No Benchmark</v>
          </cell>
          <cell r="AC3735" t="str">
            <v>EUR</v>
          </cell>
          <cell r="AE3735" t="str">
            <v/>
          </cell>
          <cell r="AF3735" t="str">
            <v/>
          </cell>
          <cell r="AH3735" t="str">
            <v/>
          </cell>
          <cell r="AI3735" t="str">
            <v/>
          </cell>
          <cell r="AJ3735" t="str">
            <v>UEUS</v>
          </cell>
          <cell r="AK3735" t="str">
            <v>UCITS ETF USD</v>
          </cell>
          <cell r="AL3735" t="str">
            <v>SHARE_CATEGORY</v>
          </cell>
          <cell r="AM3735" t="str">
            <v>D</v>
          </cell>
          <cell r="AN3735" t="str">
            <v>Distribution</v>
          </cell>
          <cell r="AO3735" t="str">
            <v>SHARE_TYPE</v>
          </cell>
          <cell r="AP3735" t="str">
            <v/>
          </cell>
          <cell r="AQ3735" t="str">
            <v>Y</v>
          </cell>
          <cell r="AR3735" t="str">
            <v>Annually</v>
          </cell>
          <cell r="AS3735" t="str">
            <v>DIVIDEND_FREQUENCY</v>
          </cell>
          <cell r="AT3735" t="str">
            <v>N</v>
          </cell>
          <cell r="AU3735">
            <v>20170822</v>
          </cell>
          <cell r="AV3735">
            <v>20170828</v>
          </cell>
          <cell r="BB3735" t="str">
            <v>Y</v>
          </cell>
          <cell r="BC3735" t="str">
            <v>Yes</v>
          </cell>
          <cell r="BD3735" t="str">
            <v>DICI_KIID</v>
          </cell>
          <cell r="BE3735" t="str">
            <v/>
          </cell>
          <cell r="BF3735" t="str">
            <v/>
          </cell>
          <cell r="BG3735" t="str">
            <v/>
          </cell>
          <cell r="BH3735" t="str">
            <v/>
          </cell>
          <cell r="BI3735" t="str">
            <v>N</v>
          </cell>
          <cell r="BJ3735" t="str">
            <v>0.001</v>
          </cell>
          <cell r="BK3735" t="str">
            <v>Y</v>
          </cell>
          <cell r="BL3735" t="str">
            <v>0.0001</v>
          </cell>
          <cell r="BM3735">
            <v>72</v>
          </cell>
          <cell r="BN3735" t="str">
            <v>The risk category is justified by the investment mainly in Stocks and Shares, the value of which can fluctuate considerably. These fluctuations are often amplified in the short term.</v>
          </cell>
          <cell r="BO3735" t="str">
            <v>RISK_NARRATIVE</v>
          </cell>
          <cell r="BP3735">
            <v>5</v>
          </cell>
          <cell r="BQ3735" t="str">
            <v/>
          </cell>
          <cell r="BS3735" t="str">
            <v/>
          </cell>
          <cell r="BT3735" t="str">
            <v/>
          </cell>
          <cell r="BU3735" t="str">
            <v/>
          </cell>
          <cell r="BV3735" t="str">
            <v/>
          </cell>
          <cell r="BW3735" t="str">
            <v/>
          </cell>
          <cell r="BX3735" t="str">
            <v>BNP IP-LU</v>
          </cell>
          <cell r="BY3735" t="str">
            <v>BNP IP-LU</v>
          </cell>
          <cell r="BZ3735" t="str">
            <v>LIBRARY_FUNDSQUARE</v>
          </cell>
          <cell r="CH3735" t="str">
            <v>Y</v>
          </cell>
          <cell r="CI3735" t="str">
            <v/>
          </cell>
          <cell r="CJ3735" t="str">
            <v/>
          </cell>
          <cell r="CK3735" t="str">
            <v/>
          </cell>
          <cell r="CL3735" t="str">
            <v/>
          </cell>
          <cell r="CM3735" t="str">
            <v>BNP Paribas Equity Momentum US (TR)</v>
          </cell>
          <cell r="CN3735" t="str">
            <v/>
          </cell>
          <cell r="CO3735" t="str">
            <v/>
          </cell>
          <cell r="CQ3735" t="str">
            <v/>
          </cell>
          <cell r="CR3735" t="str">
            <v/>
          </cell>
          <cell r="CS3735" t="str">
            <v/>
          </cell>
          <cell r="CU3735" t="str">
            <v/>
          </cell>
          <cell r="CV3735" t="str">
            <v/>
          </cell>
          <cell r="CZ3735" t="str">
            <v/>
          </cell>
          <cell r="DB3735" t="str">
            <v/>
          </cell>
          <cell r="DC3735" t="str">
            <v/>
          </cell>
          <cell r="DD3735" t="str">
            <v/>
          </cell>
          <cell r="DF3735" t="str">
            <v/>
          </cell>
          <cell r="DG3735" t="str">
            <v/>
          </cell>
          <cell r="DH3735" t="str">
            <v/>
          </cell>
          <cell r="DI3735" t="str">
            <v/>
          </cell>
          <cell r="DL3735" t="str">
            <v/>
          </cell>
          <cell r="DM3735" t="str">
            <v/>
          </cell>
          <cell r="DN3735" t="str">
            <v/>
          </cell>
          <cell r="DP3735" t="str">
            <v/>
          </cell>
          <cell r="DQ3735" t="str">
            <v/>
          </cell>
          <cell r="DR3735" t="str">
            <v/>
          </cell>
          <cell r="DS3735" t="str">
            <v/>
          </cell>
          <cell r="DT3735" t="str">
            <v/>
          </cell>
        </row>
        <row r="3736">
          <cell r="I3736" t="str">
            <v/>
          </cell>
          <cell r="J3736" t="str">
            <v>BNP PARIBAS EASY EURO STOXX [UCITS ETF, C]</v>
          </cell>
          <cell r="L3736" t="str">
            <v/>
          </cell>
          <cell r="M3736" t="str">
            <v/>
          </cell>
          <cell r="N3736" t="str">
            <v/>
          </cell>
          <cell r="P3736" t="str">
            <v/>
          </cell>
          <cell r="Q3736" t="str">
            <v/>
          </cell>
          <cell r="R3736" t="str">
            <v>EUR</v>
          </cell>
          <cell r="S3736" t="str">
            <v/>
          </cell>
          <cell r="T3736">
            <v>2</v>
          </cell>
          <cell r="U3736" t="str">
            <v>Closed</v>
          </cell>
          <cell r="V3736" t="str">
            <v>PRODUCT_STATUS</v>
          </cell>
          <cell r="W3736" t="str">
            <v/>
          </cell>
          <cell r="X3736" t="str">
            <v/>
          </cell>
          <cell r="Y3736" t="str">
            <v/>
          </cell>
          <cell r="Z3736">
            <v>240135</v>
          </cell>
          <cell r="AB3736" t="str">
            <v/>
          </cell>
          <cell r="AC3736" t="str">
            <v/>
          </cell>
          <cell r="AE3736" t="str">
            <v/>
          </cell>
          <cell r="AF3736" t="str">
            <v/>
          </cell>
          <cell r="AH3736" t="str">
            <v/>
          </cell>
          <cell r="AI3736" t="str">
            <v/>
          </cell>
          <cell r="AJ3736" t="str">
            <v>UETF</v>
          </cell>
          <cell r="AK3736" t="str">
            <v>UCITS ETF</v>
          </cell>
          <cell r="AL3736" t="str">
            <v>SHARE_CATEGORY</v>
          </cell>
          <cell r="AM3736" t="str">
            <v>C</v>
          </cell>
          <cell r="AN3736" t="str">
            <v>Capitalisation</v>
          </cell>
          <cell r="AO3736" t="str">
            <v>SHARE_TYPE</v>
          </cell>
          <cell r="AP3736" t="str">
            <v/>
          </cell>
          <cell r="AQ3736" t="str">
            <v/>
          </cell>
          <cell r="AR3736" t="str">
            <v/>
          </cell>
          <cell r="AS3736" t="str">
            <v/>
          </cell>
          <cell r="AT3736" t="str">
            <v>N</v>
          </cell>
          <cell r="AV3736">
            <v>20160706</v>
          </cell>
          <cell r="BB3736" t="str">
            <v>Y</v>
          </cell>
          <cell r="BC3736" t="str">
            <v>Yes</v>
          </cell>
          <cell r="BD3736" t="str">
            <v>DICI_KIID</v>
          </cell>
          <cell r="BE3736" t="str">
            <v/>
          </cell>
          <cell r="BF3736" t="str">
            <v/>
          </cell>
          <cell r="BG3736" t="str">
            <v/>
          </cell>
          <cell r="BH3736" t="str">
            <v/>
          </cell>
          <cell r="BI3736" t="str">
            <v/>
          </cell>
          <cell r="BJ3736" t="str">
            <v/>
          </cell>
          <cell r="BK3736" t="str">
            <v>Y</v>
          </cell>
          <cell r="BL3736" t="str">
            <v>0.0001</v>
          </cell>
          <cell r="BM3736">
            <v>72</v>
          </cell>
          <cell r="BN3736" t="str">
            <v>The risk category is justified by the investment mainly in Stocks and Shares, the value of which can fluctuate considerably. These fluctuations are often amplified in the short term.</v>
          </cell>
          <cell r="BO3736" t="str">
            <v>RISK_NARRATIVE</v>
          </cell>
          <cell r="BP3736">
            <v>6</v>
          </cell>
          <cell r="BQ3736" t="str">
            <v/>
          </cell>
          <cell r="BS3736" t="str">
            <v/>
          </cell>
          <cell r="BT3736" t="str">
            <v/>
          </cell>
          <cell r="BU3736" t="str">
            <v>N</v>
          </cell>
          <cell r="BV3736" t="str">
            <v/>
          </cell>
          <cell r="BW3736" t="str">
            <v/>
          </cell>
          <cell r="BX3736" t="str">
            <v/>
          </cell>
          <cell r="BY3736" t="str">
            <v/>
          </cell>
          <cell r="BZ3736" t="str">
            <v/>
          </cell>
          <cell r="CA3736">
            <v>15.75</v>
          </cell>
          <cell r="CB3736">
            <v>4</v>
          </cell>
          <cell r="CC3736">
            <v>20181121</v>
          </cell>
          <cell r="CE3736">
            <v>4</v>
          </cell>
          <cell r="CF3736">
            <v>1</v>
          </cell>
          <cell r="CH3736" t="str">
            <v>Y</v>
          </cell>
          <cell r="CI3736" t="str">
            <v/>
          </cell>
          <cell r="CJ3736" t="str">
            <v/>
          </cell>
          <cell r="CK3736" t="str">
            <v/>
          </cell>
          <cell r="CL3736" t="str">
            <v/>
          </cell>
          <cell r="CM3736" t="str">
            <v/>
          </cell>
          <cell r="CN3736" t="str">
            <v/>
          </cell>
          <cell r="CO3736" t="str">
            <v/>
          </cell>
          <cell r="CQ3736" t="str">
            <v/>
          </cell>
          <cell r="CR3736" t="str">
            <v/>
          </cell>
          <cell r="CS3736" t="str">
            <v/>
          </cell>
          <cell r="CU3736" t="str">
            <v/>
          </cell>
          <cell r="CV3736" t="str">
            <v/>
          </cell>
          <cell r="CZ3736" t="str">
            <v/>
          </cell>
          <cell r="DB3736" t="str">
            <v/>
          </cell>
          <cell r="DC3736" t="str">
            <v/>
          </cell>
          <cell r="DD3736" t="str">
            <v/>
          </cell>
          <cell r="DF3736" t="str">
            <v/>
          </cell>
          <cell r="DG3736" t="str">
            <v/>
          </cell>
          <cell r="DH3736" t="str">
            <v/>
          </cell>
          <cell r="DI3736" t="str">
            <v/>
          </cell>
          <cell r="DL3736" t="str">
            <v/>
          </cell>
          <cell r="DM3736" t="str">
            <v/>
          </cell>
          <cell r="DN3736" t="str">
            <v/>
          </cell>
          <cell r="DP3736" t="str">
            <v/>
          </cell>
          <cell r="DQ3736" t="str">
            <v/>
          </cell>
          <cell r="DR3736" t="str">
            <v/>
          </cell>
          <cell r="DS3736" t="str">
            <v/>
          </cell>
          <cell r="DT3736" t="str">
            <v/>
          </cell>
        </row>
        <row r="3737">
          <cell r="I3737" t="str">
            <v>LU1956162306</v>
          </cell>
          <cell r="J3737" t="str">
            <v>BNP Paribas Funds Harmony [Classic, D]</v>
          </cell>
          <cell r="K3737">
            <v>631</v>
          </cell>
          <cell r="L3737" t="str">
            <v>All</v>
          </cell>
          <cell r="M3737" t="str">
            <v>INVEST_LEGAL_TYPE</v>
          </cell>
          <cell r="N3737" t="str">
            <v/>
          </cell>
          <cell r="O3737">
            <v>3</v>
          </cell>
          <cell r="P3737" t="str">
            <v>Registered or Bearer</v>
          </cell>
          <cell r="Q3737" t="str">
            <v>SHARE_FORM</v>
          </cell>
          <cell r="R3737" t="str">
            <v>EUR</v>
          </cell>
          <cell r="S3737" t="str">
            <v>Y</v>
          </cell>
          <cell r="T3737">
            <v>2</v>
          </cell>
          <cell r="U3737" t="str">
            <v>Closed</v>
          </cell>
          <cell r="V3737" t="str">
            <v>PRODUCT_STATUS</v>
          </cell>
          <cell r="W3737" t="str">
            <v/>
          </cell>
          <cell r="X3737" t="str">
            <v/>
          </cell>
          <cell r="Y3737" t="str">
            <v/>
          </cell>
          <cell r="Z3737">
            <v>572970</v>
          </cell>
          <cell r="AA3737">
            <v>0</v>
          </cell>
          <cell r="AB3737" t="str">
            <v>No Benchmark</v>
          </cell>
          <cell r="AC3737" t="str">
            <v>EUR</v>
          </cell>
          <cell r="AE3737" t="str">
            <v/>
          </cell>
          <cell r="AF3737" t="str">
            <v/>
          </cell>
          <cell r="AH3737" t="str">
            <v/>
          </cell>
          <cell r="AI3737" t="str">
            <v/>
          </cell>
          <cell r="AJ3737" t="str">
            <v>CLAS</v>
          </cell>
          <cell r="AK3737" t="str">
            <v>Classic</v>
          </cell>
          <cell r="AL3737" t="str">
            <v>SHARE_CATEGORY</v>
          </cell>
          <cell r="AM3737" t="str">
            <v>D</v>
          </cell>
          <cell r="AN3737" t="str">
            <v>Distribution</v>
          </cell>
          <cell r="AO3737" t="str">
            <v>SHARE_TYPE</v>
          </cell>
          <cell r="AP3737" t="str">
            <v>Y</v>
          </cell>
          <cell r="AQ3737" t="str">
            <v>Y</v>
          </cell>
          <cell r="AR3737" t="str">
            <v>Annually</v>
          </cell>
          <cell r="AS3737" t="str">
            <v>DIVIDEND_FREQUENCY</v>
          </cell>
          <cell r="AT3737" t="str">
            <v>N</v>
          </cell>
          <cell r="AU3737">
            <v>20190528</v>
          </cell>
          <cell r="AV3737">
            <v>20190104</v>
          </cell>
          <cell r="AW3737">
            <v>20191213</v>
          </cell>
          <cell r="AZ3737">
            <v>20230629</v>
          </cell>
          <cell r="BA3737">
            <v>20230629</v>
          </cell>
          <cell r="BB3737" t="str">
            <v>Y</v>
          </cell>
          <cell r="BC3737" t="str">
            <v>Yes</v>
          </cell>
          <cell r="BD3737" t="str">
            <v>DICI_KIID</v>
          </cell>
          <cell r="BE3737" t="str">
            <v/>
          </cell>
          <cell r="BF3737" t="str">
            <v/>
          </cell>
          <cell r="BG3737" t="str">
            <v/>
          </cell>
          <cell r="BH3737" t="str">
            <v/>
          </cell>
          <cell r="BI3737" t="str">
            <v>Y</v>
          </cell>
          <cell r="BJ3737" t="str">
            <v>0.001</v>
          </cell>
          <cell r="BK3737" t="str">
            <v>Y</v>
          </cell>
          <cell r="BL3737" t="str">
            <v>0.01</v>
          </cell>
          <cell r="BM3737">
            <v>65</v>
          </cell>
          <cell r="BN3737" t="str">
            <v>The risk category is justified by the investment in different strategies and asset classes with the will to maintain the volatility below a maximum target.</v>
          </cell>
          <cell r="BO3737" t="str">
            <v>RISK_NARRATIVE</v>
          </cell>
          <cell r="BP3737">
            <v>3</v>
          </cell>
          <cell r="BQ3737" t="str">
            <v/>
          </cell>
          <cell r="BS3737" t="str">
            <v/>
          </cell>
          <cell r="BT3737" t="str">
            <v/>
          </cell>
          <cell r="BU3737" t="str">
            <v>Y</v>
          </cell>
          <cell r="BV3737" t="str">
            <v/>
          </cell>
          <cell r="BW3737" t="str">
            <v/>
          </cell>
          <cell r="BX3737" t="str">
            <v>BNP IP-LU</v>
          </cell>
          <cell r="BY3737" t="str">
            <v>BNP IP-LU</v>
          </cell>
          <cell r="BZ3737" t="str">
            <v>LIBRARY_FUNDSQUARE</v>
          </cell>
          <cell r="CA3737">
            <v>4</v>
          </cell>
          <cell r="CB3737">
            <v>2</v>
          </cell>
          <cell r="CC3737">
            <v>20171026</v>
          </cell>
          <cell r="CD3737">
            <v>4</v>
          </cell>
          <cell r="CE3737">
            <v>2</v>
          </cell>
          <cell r="CF3737">
            <v>1</v>
          </cell>
          <cell r="CH3737" t="str">
            <v/>
          </cell>
          <cell r="CI3737" t="str">
            <v/>
          </cell>
          <cell r="CJ3737" t="str">
            <v/>
          </cell>
          <cell r="CK3737" t="str">
            <v/>
          </cell>
          <cell r="CL3737" t="str">
            <v/>
          </cell>
          <cell r="CM3737" t="str">
            <v>No Benchmark</v>
          </cell>
          <cell r="CN3737" t="str">
            <v/>
          </cell>
          <cell r="CO3737" t="str">
            <v/>
          </cell>
          <cell r="CQ3737" t="str">
            <v/>
          </cell>
          <cell r="CR3737" t="str">
            <v/>
          </cell>
          <cell r="CS3737" t="str">
            <v/>
          </cell>
          <cell r="CT3737">
            <v>3</v>
          </cell>
          <cell r="CU3737" t="str">
            <v>CAT 2 (Absolute Return)</v>
          </cell>
          <cell r="CV3737" t="str">
            <v>PRIIPS_CATEGORY</v>
          </cell>
          <cell r="CY3737">
            <v>4</v>
          </cell>
          <cell r="CZ3737" t="str">
            <v>Due to effects of unusual market conditions, other risks could be triggered, such as: Operational&amp;Custody &amp; Credit Risks.</v>
          </cell>
          <cell r="DA3737">
            <v>204359</v>
          </cell>
          <cell r="DB3737" t="str">
            <v>BM ESG BNP Paribas Funds Harmony [43293]</v>
          </cell>
          <cell r="DC3737" t="str">
            <v>EUR</v>
          </cell>
          <cell r="DD3737" t="str">
            <v>4.89% MSCI Europe (Hedged in EUR) NR + 4.96% MSCI USA (hedged in EUR) NR + 1.39% MSCI Japan (Hedged in EUR) NR + 2.19% MSCI Emerging Markets (Free) (EUR) NR + 1.85% MSCI China (USD) NR + 11.49% Bloomberg Barclays Euro Aggregate Treasury 7-10Y (EUR) RI + 8.31% Bloomberg Barclays Euro Aggregate Corporate (EUR) RI + 3.1% Bloomberg Barclays EURO High Yield (EUR) RI + 9.08% ICE BofAML US Treasuries 7-10Y (Hedged in EUR) RI + 3.93% Bloomberg Barclays US Aggregate Corporate (Hedged in EUR) RI + 4.25% Bloomberg Barclays US High Yield 2% Issuer Cap (USD) RI + 3.7% JPM EMBI Global (hedged in EUR) RI + 2.94% JPM GBI-EM Global Diversified (EUR) RI + 0.73% FTSE EPRA Nareit Developed Europe (EUR) NR + 37.19% Bloomberg Barclays Multiverse 1-3Y (USD) RI</v>
          </cell>
          <cell r="DE3737">
            <v>263054</v>
          </cell>
          <cell r="DF3737" t="str">
            <v>BM PRIIPS BNP Paribas Funds Harmony [43293]</v>
          </cell>
          <cell r="DG3737" t="str">
            <v>EUR</v>
          </cell>
          <cell r="DH3737" t="str">
            <v>BNP Paribas Funds Harmony [Classic, C]</v>
          </cell>
          <cell r="DI3737" t="str">
            <v>N</v>
          </cell>
          <cell r="DL3737" t="str">
            <v/>
          </cell>
          <cell r="DM3737" t="str">
            <v/>
          </cell>
          <cell r="DN3737" t="str">
            <v/>
          </cell>
          <cell r="DP3737" t="str">
            <v/>
          </cell>
          <cell r="DQ3737" t="str">
            <v/>
          </cell>
          <cell r="DR3737" t="str">
            <v/>
          </cell>
          <cell r="DS3737" t="str">
            <v/>
          </cell>
          <cell r="DT3737" t="str">
            <v/>
          </cell>
        </row>
        <row r="3738">
          <cell r="I3738" t="str">
            <v>LU2249613675</v>
          </cell>
          <cell r="J3738" t="str">
            <v>BNP Paribas Funds Harmony [K, C]</v>
          </cell>
          <cell r="K3738">
            <v>631</v>
          </cell>
          <cell r="L3738" t="str">
            <v>All</v>
          </cell>
          <cell r="M3738" t="str">
            <v>INVEST_LEGAL_TYPE</v>
          </cell>
          <cell r="N3738" t="str">
            <v/>
          </cell>
          <cell r="O3738">
            <v>3</v>
          </cell>
          <cell r="P3738" t="str">
            <v>Registered or Bearer</v>
          </cell>
          <cell r="Q3738" t="str">
            <v>SHARE_FORM</v>
          </cell>
          <cell r="R3738" t="str">
            <v>EUR</v>
          </cell>
          <cell r="S3738" t="str">
            <v/>
          </cell>
          <cell r="T3738">
            <v>2</v>
          </cell>
          <cell r="U3738" t="str">
            <v>Closed</v>
          </cell>
          <cell r="V3738" t="str">
            <v>PRODUCT_STATUS</v>
          </cell>
          <cell r="W3738" t="str">
            <v/>
          </cell>
          <cell r="X3738" t="str">
            <v/>
          </cell>
          <cell r="Y3738" t="str">
            <v/>
          </cell>
          <cell r="Z3738">
            <v>572970</v>
          </cell>
          <cell r="AA3738">
            <v>0</v>
          </cell>
          <cell r="AB3738" t="str">
            <v>No Benchmark</v>
          </cell>
          <cell r="AC3738" t="str">
            <v>EUR</v>
          </cell>
          <cell r="AE3738" t="str">
            <v/>
          </cell>
          <cell r="AF3738" t="str">
            <v/>
          </cell>
          <cell r="AH3738" t="str">
            <v/>
          </cell>
          <cell r="AI3738" t="str">
            <v/>
          </cell>
          <cell r="AJ3738" t="str">
            <v>K</v>
          </cell>
          <cell r="AK3738" t="str">
            <v>K</v>
          </cell>
          <cell r="AL3738" t="str">
            <v>SHARE_CATEGORY</v>
          </cell>
          <cell r="AM3738" t="str">
            <v>C</v>
          </cell>
          <cell r="AN3738" t="str">
            <v>Capitalisation</v>
          </cell>
          <cell r="AO3738" t="str">
            <v>SHARE_TYPE</v>
          </cell>
          <cell r="AP3738" t="str">
            <v/>
          </cell>
          <cell r="AQ3738" t="str">
            <v/>
          </cell>
          <cell r="AR3738" t="str">
            <v/>
          </cell>
          <cell r="AS3738" t="str">
            <v/>
          </cell>
          <cell r="AT3738" t="str">
            <v>N</v>
          </cell>
          <cell r="AV3738">
            <v>20201022</v>
          </cell>
          <cell r="AW3738">
            <v>20201130</v>
          </cell>
          <cell r="AZ3738">
            <v>20230629</v>
          </cell>
          <cell r="BA3738">
            <v>20230629</v>
          </cell>
          <cell r="BB3738" t="str">
            <v>Y</v>
          </cell>
          <cell r="BC3738" t="str">
            <v>Yes</v>
          </cell>
          <cell r="BD3738" t="str">
            <v>DICI_KIID</v>
          </cell>
          <cell r="BE3738" t="str">
            <v/>
          </cell>
          <cell r="BF3738" t="str">
            <v/>
          </cell>
          <cell r="BG3738" t="str">
            <v/>
          </cell>
          <cell r="BH3738" t="str">
            <v/>
          </cell>
          <cell r="BI3738" t="str">
            <v>Y</v>
          </cell>
          <cell r="BJ3738" t="str">
            <v>3. Thousandth - 0.001</v>
          </cell>
          <cell r="BK3738" t="str">
            <v>Y</v>
          </cell>
          <cell r="BL3738" t="str">
            <v>2. Hundredth - 0.01</v>
          </cell>
          <cell r="BM3738">
            <v>65</v>
          </cell>
          <cell r="BN3738" t="str">
            <v>The risk category is justified by the investment in different strategies and asset classes with the will to maintain the volatility below a maximum target.</v>
          </cell>
          <cell r="BO3738" t="str">
            <v>RISK_NARRATIVE</v>
          </cell>
          <cell r="BP3738">
            <v>3</v>
          </cell>
          <cell r="BQ3738" t="str">
            <v/>
          </cell>
          <cell r="BS3738" t="str">
            <v/>
          </cell>
          <cell r="BT3738" t="str">
            <v/>
          </cell>
          <cell r="BU3738" t="str">
            <v>Y</v>
          </cell>
          <cell r="BV3738" t="str">
            <v/>
          </cell>
          <cell r="BW3738" t="str">
            <v/>
          </cell>
          <cell r="BX3738" t="str">
            <v>BNP IP-LU</v>
          </cell>
          <cell r="BY3738" t="str">
            <v>BNP IP-LU</v>
          </cell>
          <cell r="BZ3738" t="str">
            <v>LIBRARY_FUNDSQUARE</v>
          </cell>
          <cell r="CA3738">
            <v>4</v>
          </cell>
          <cell r="CB3738">
            <v>2</v>
          </cell>
          <cell r="CC3738">
            <v>20171026</v>
          </cell>
          <cell r="CD3738">
            <v>4</v>
          </cell>
          <cell r="CE3738">
            <v>2</v>
          </cell>
          <cell r="CF3738">
            <v>1</v>
          </cell>
          <cell r="CH3738" t="str">
            <v/>
          </cell>
          <cell r="CI3738" t="str">
            <v/>
          </cell>
          <cell r="CJ3738" t="str">
            <v/>
          </cell>
          <cell r="CK3738" t="str">
            <v/>
          </cell>
          <cell r="CL3738" t="str">
            <v/>
          </cell>
          <cell r="CM3738" t="str">
            <v>No Benchmark</v>
          </cell>
          <cell r="CN3738" t="str">
            <v/>
          </cell>
          <cell r="CO3738" t="str">
            <v/>
          </cell>
          <cell r="CQ3738" t="str">
            <v/>
          </cell>
          <cell r="CR3738" t="str">
            <v/>
          </cell>
          <cell r="CS3738" t="str">
            <v/>
          </cell>
          <cell r="CT3738">
            <v>3</v>
          </cell>
          <cell r="CU3738" t="str">
            <v>CAT 2 (Absolute Return)</v>
          </cell>
          <cell r="CV3738" t="str">
            <v>PRIIPS_CATEGORY</v>
          </cell>
          <cell r="CY3738">
            <v>4</v>
          </cell>
          <cell r="CZ3738" t="str">
            <v>Due to effects of unusual market conditions, other risks could be triggered, such as: Operational&amp;Custody &amp; Credit Risks.</v>
          </cell>
          <cell r="DA3738">
            <v>204359</v>
          </cell>
          <cell r="DB3738" t="str">
            <v>BM ESG BNP Paribas Funds Harmony [43293]</v>
          </cell>
          <cell r="DC3738" t="str">
            <v>EUR</v>
          </cell>
          <cell r="DD3738" t="str">
            <v>4.89% MSCI Europe (Hedged in EUR) NR + 4.96% MSCI USA (hedged in EUR) NR + 1.39% MSCI Japan (Hedged in EUR) NR + 2.19% MSCI Emerging Markets (Free) (EUR) NR + 1.85% MSCI China (USD) NR + 11.49% Bloomberg Barclays Euro Aggregate Treasury 7-10Y (EUR) RI + 8.31% Bloomberg Barclays Euro Aggregate Corporate (EUR) RI + 3.1% Bloomberg Barclays EURO High Yield (EUR) RI + 9.08% ICE BofAML US Treasuries 7-10Y (Hedged in EUR) RI + 3.93% Bloomberg Barclays US Aggregate Corporate (Hedged in EUR) RI + 4.25% Bloomberg Barclays US High Yield 2% Issuer Cap (USD) RI + 3.7% JPM EMBI Global (hedged in EUR) RI + 2.94% JPM GBI-EM Global Diversified (EUR) RI + 0.73% FTSE EPRA Nareit Developed Europe (EUR) NR + 37.19% Bloomberg Barclays Multiverse 1-3Y (USD) RI</v>
          </cell>
          <cell r="DE3738">
            <v>263054</v>
          </cell>
          <cell r="DF3738" t="str">
            <v>BM PRIIPS BNP Paribas Funds Harmony [43293]</v>
          </cell>
          <cell r="DG3738" t="str">
            <v>EUR</v>
          </cell>
          <cell r="DH3738" t="str">
            <v>BNP Paribas Funds Harmony [Classic, C]</v>
          </cell>
          <cell r="DI3738" t="str">
            <v>N</v>
          </cell>
          <cell r="DL3738" t="str">
            <v/>
          </cell>
          <cell r="DM3738" t="str">
            <v/>
          </cell>
          <cell r="DN3738" t="str">
            <v/>
          </cell>
          <cell r="DP3738" t="str">
            <v/>
          </cell>
          <cell r="DQ3738" t="str">
            <v/>
          </cell>
          <cell r="DR3738" t="str">
            <v/>
          </cell>
          <cell r="DS3738" t="str">
            <v/>
          </cell>
          <cell r="DT3738" t="str">
            <v/>
          </cell>
        </row>
        <row r="3739">
          <cell r="I3739" t="str">
            <v>LU1956162215</v>
          </cell>
          <cell r="J3739" t="str">
            <v>BNP Paribas Funds Harmony [Classic, C]</v>
          </cell>
          <cell r="K3739">
            <v>631</v>
          </cell>
          <cell r="L3739" t="str">
            <v>All</v>
          </cell>
          <cell r="M3739" t="str">
            <v>INVEST_LEGAL_TYPE</v>
          </cell>
          <cell r="N3739" t="str">
            <v/>
          </cell>
          <cell r="O3739">
            <v>3</v>
          </cell>
          <cell r="P3739" t="str">
            <v>Registered or Bearer</v>
          </cell>
          <cell r="Q3739" t="str">
            <v>SHARE_FORM</v>
          </cell>
          <cell r="R3739" t="str">
            <v>EUR</v>
          </cell>
          <cell r="S3739" t="str">
            <v>Y</v>
          </cell>
          <cell r="T3739">
            <v>2</v>
          </cell>
          <cell r="U3739" t="str">
            <v>Closed</v>
          </cell>
          <cell r="V3739" t="str">
            <v>PRODUCT_STATUS</v>
          </cell>
          <cell r="W3739" t="str">
            <v/>
          </cell>
          <cell r="X3739" t="str">
            <v/>
          </cell>
          <cell r="Y3739" t="str">
            <v/>
          </cell>
          <cell r="Z3739">
            <v>572970</v>
          </cell>
          <cell r="AA3739">
            <v>0</v>
          </cell>
          <cell r="AB3739" t="str">
            <v>No Benchmark</v>
          </cell>
          <cell r="AC3739" t="str">
            <v>EUR</v>
          </cell>
          <cell r="AE3739" t="str">
            <v/>
          </cell>
          <cell r="AF3739" t="str">
            <v/>
          </cell>
          <cell r="AH3739" t="str">
            <v/>
          </cell>
          <cell r="AI3739" t="str">
            <v/>
          </cell>
          <cell r="AJ3739" t="str">
            <v>CLAS</v>
          </cell>
          <cell r="AK3739" t="str">
            <v>Classic</v>
          </cell>
          <cell r="AL3739" t="str">
            <v>SHARE_CATEGORY</v>
          </cell>
          <cell r="AM3739" t="str">
            <v>C</v>
          </cell>
          <cell r="AN3739" t="str">
            <v>Capitalisation</v>
          </cell>
          <cell r="AO3739" t="str">
            <v>SHARE_TYPE</v>
          </cell>
          <cell r="AP3739" t="str">
            <v>Y</v>
          </cell>
          <cell r="AQ3739" t="str">
            <v/>
          </cell>
          <cell r="AR3739" t="str">
            <v/>
          </cell>
          <cell r="AS3739" t="str">
            <v/>
          </cell>
          <cell r="AT3739" t="str">
            <v>N</v>
          </cell>
          <cell r="AU3739">
            <v>20190528</v>
          </cell>
          <cell r="AV3739">
            <v>20190104</v>
          </cell>
          <cell r="AW3739">
            <v>20191213</v>
          </cell>
          <cell r="AZ3739">
            <v>20230629</v>
          </cell>
          <cell r="BA3739">
            <v>20230629</v>
          </cell>
          <cell r="BB3739" t="str">
            <v>Y</v>
          </cell>
          <cell r="BC3739" t="str">
            <v>Yes</v>
          </cell>
          <cell r="BD3739" t="str">
            <v>DICI_KIID</v>
          </cell>
          <cell r="BE3739" t="str">
            <v/>
          </cell>
          <cell r="BF3739" t="str">
            <v/>
          </cell>
          <cell r="BG3739" t="str">
            <v/>
          </cell>
          <cell r="BH3739" t="str">
            <v/>
          </cell>
          <cell r="BI3739" t="str">
            <v>Y</v>
          </cell>
          <cell r="BJ3739" t="str">
            <v>0.001</v>
          </cell>
          <cell r="BK3739" t="str">
            <v>Y</v>
          </cell>
          <cell r="BL3739" t="str">
            <v>0.01</v>
          </cell>
          <cell r="BM3739">
            <v>65</v>
          </cell>
          <cell r="BN3739" t="str">
            <v>The risk category is justified by the investment in different strategies and asset classes with the will to maintain the volatility below a maximum target.</v>
          </cell>
          <cell r="BO3739" t="str">
            <v>RISK_NARRATIVE</v>
          </cell>
          <cell r="BP3739">
            <v>3</v>
          </cell>
          <cell r="BQ3739" t="str">
            <v/>
          </cell>
          <cell r="BS3739" t="str">
            <v/>
          </cell>
          <cell r="BT3739" t="str">
            <v/>
          </cell>
          <cell r="BU3739" t="str">
            <v>Y</v>
          </cell>
          <cell r="BV3739" t="str">
            <v/>
          </cell>
          <cell r="BW3739" t="str">
            <v/>
          </cell>
          <cell r="BX3739" t="str">
            <v>BNP IP-LU</v>
          </cell>
          <cell r="BY3739" t="str">
            <v>BNP IP-LU</v>
          </cell>
          <cell r="BZ3739" t="str">
            <v>LIBRARY_FUNDSQUARE</v>
          </cell>
          <cell r="CA3739">
            <v>4</v>
          </cell>
          <cell r="CB3739">
            <v>2</v>
          </cell>
          <cell r="CC3739">
            <v>20171026</v>
          </cell>
          <cell r="CD3739">
            <v>4</v>
          </cell>
          <cell r="CE3739">
            <v>2</v>
          </cell>
          <cell r="CF3739">
            <v>1</v>
          </cell>
          <cell r="CH3739" t="str">
            <v/>
          </cell>
          <cell r="CI3739" t="str">
            <v/>
          </cell>
          <cell r="CJ3739" t="str">
            <v/>
          </cell>
          <cell r="CK3739" t="str">
            <v/>
          </cell>
          <cell r="CL3739" t="str">
            <v/>
          </cell>
          <cell r="CM3739" t="str">
            <v>No Benchmark</v>
          </cell>
          <cell r="CN3739" t="str">
            <v/>
          </cell>
          <cell r="CO3739" t="str">
            <v/>
          </cell>
          <cell r="CQ3739" t="str">
            <v/>
          </cell>
          <cell r="CR3739" t="str">
            <v/>
          </cell>
          <cell r="CS3739" t="str">
            <v/>
          </cell>
          <cell r="CT3739">
            <v>3</v>
          </cell>
          <cell r="CU3739" t="str">
            <v>CAT 2 (Absolute Return)</v>
          </cell>
          <cell r="CV3739" t="str">
            <v>PRIIPS_CATEGORY</v>
          </cell>
          <cell r="CY3739">
            <v>4</v>
          </cell>
          <cell r="CZ3739" t="str">
            <v>Due to effects of unusual market conditions, other risks could be triggered, such as: Operational&amp;Custody &amp; Credit Risks.</v>
          </cell>
          <cell r="DA3739">
            <v>204359</v>
          </cell>
          <cell r="DB3739" t="str">
            <v>BM ESG BNP Paribas Funds Harmony [43293]</v>
          </cell>
          <cell r="DC3739" t="str">
            <v>EUR</v>
          </cell>
          <cell r="DD3739" t="str">
            <v>4.89% MSCI Europe (Hedged in EUR) NR + 4.96% MSCI USA (hedged in EUR) NR + 1.39% MSCI Japan (Hedged in EUR) NR + 2.19% MSCI Emerging Markets (Free) (EUR) NR + 1.85% MSCI China (USD) NR + 11.49% Bloomberg Barclays Euro Aggregate Treasury 7-10Y (EUR) RI + 8.31% Bloomberg Barclays Euro Aggregate Corporate (EUR) RI + 3.1% Bloomberg Barclays EURO High Yield (EUR) RI + 9.08% ICE BofAML US Treasuries 7-10Y (Hedged in EUR) RI + 3.93% Bloomberg Barclays US Aggregate Corporate (Hedged in EUR) RI + 4.25% Bloomberg Barclays US High Yield 2% Issuer Cap (USD) RI + 3.7% JPM EMBI Global (hedged in EUR) RI + 2.94% JPM GBI-EM Global Diversified (EUR) RI + 0.73% FTSE EPRA Nareit Developed Europe (EUR) NR + 37.19% Bloomberg Barclays Multiverse 1-3Y (USD) RI</v>
          </cell>
          <cell r="DE3739">
            <v>263054</v>
          </cell>
          <cell r="DF3739" t="str">
            <v>BM PRIIPS BNP Paribas Funds Harmony [43293]</v>
          </cell>
          <cell r="DG3739" t="str">
            <v>EUR</v>
          </cell>
          <cell r="DH3739" t="str">
            <v>BNP Paribas Funds Harmony [Classic, C]</v>
          </cell>
          <cell r="DI3739" t="str">
            <v>Y</v>
          </cell>
          <cell r="DJ3739">
            <v>20191025</v>
          </cell>
          <cell r="DL3739" t="str">
            <v/>
          </cell>
          <cell r="DM3739" t="str">
            <v/>
          </cell>
          <cell r="DN3739" t="str">
            <v/>
          </cell>
          <cell r="DP3739" t="str">
            <v/>
          </cell>
          <cell r="DQ3739" t="str">
            <v/>
          </cell>
          <cell r="DR3739" t="str">
            <v/>
          </cell>
          <cell r="DS3739" t="str">
            <v/>
          </cell>
          <cell r="DT3739" t="str">
            <v/>
          </cell>
        </row>
        <row r="3740">
          <cell r="I3740" t="str">
            <v>LU1956162991</v>
          </cell>
          <cell r="J3740" t="str">
            <v>BNP Paribas Funds Harmony [X, C]</v>
          </cell>
          <cell r="K3740">
            <v>632</v>
          </cell>
          <cell r="L3740" t="str">
            <v>Authorised Investors</v>
          </cell>
          <cell r="M3740" t="str">
            <v>INVEST_LEGAL_TYPE</v>
          </cell>
          <cell r="N3740" t="str">
            <v/>
          </cell>
          <cell r="O3740">
            <v>2</v>
          </cell>
          <cell r="P3740" t="str">
            <v>Registered</v>
          </cell>
          <cell r="Q3740" t="str">
            <v>SHARE_FORM</v>
          </cell>
          <cell r="R3740" t="str">
            <v>EUR</v>
          </cell>
          <cell r="S3740" t="str">
            <v>Y</v>
          </cell>
          <cell r="T3740">
            <v>2</v>
          </cell>
          <cell r="U3740" t="str">
            <v>Closed</v>
          </cell>
          <cell r="V3740" t="str">
            <v>PRODUCT_STATUS</v>
          </cell>
          <cell r="W3740" t="str">
            <v/>
          </cell>
          <cell r="X3740" t="str">
            <v/>
          </cell>
          <cell r="Y3740" t="str">
            <v/>
          </cell>
          <cell r="Z3740">
            <v>572970</v>
          </cell>
          <cell r="AA3740">
            <v>0</v>
          </cell>
          <cell r="AB3740" t="str">
            <v>No Benchmark</v>
          </cell>
          <cell r="AC3740" t="str">
            <v>EUR</v>
          </cell>
          <cell r="AE3740" t="str">
            <v/>
          </cell>
          <cell r="AF3740" t="str">
            <v/>
          </cell>
          <cell r="AH3740" t="str">
            <v/>
          </cell>
          <cell r="AI3740" t="str">
            <v/>
          </cell>
          <cell r="AJ3740" t="str">
            <v>X</v>
          </cell>
          <cell r="AK3740" t="str">
            <v>X</v>
          </cell>
          <cell r="AL3740" t="str">
            <v>SHARE_CATEGORY</v>
          </cell>
          <cell r="AM3740" t="str">
            <v>C</v>
          </cell>
          <cell r="AN3740" t="str">
            <v>Capitalisation</v>
          </cell>
          <cell r="AO3740" t="str">
            <v>SHARE_TYPE</v>
          </cell>
          <cell r="AP3740" t="str">
            <v>Y</v>
          </cell>
          <cell r="AQ3740" t="str">
            <v/>
          </cell>
          <cell r="AR3740" t="str">
            <v/>
          </cell>
          <cell r="AS3740" t="str">
            <v/>
          </cell>
          <cell r="AT3740" t="str">
            <v>N</v>
          </cell>
          <cell r="AU3740">
            <v>20190528</v>
          </cell>
          <cell r="AV3740">
            <v>20190104</v>
          </cell>
          <cell r="AZ3740">
            <v>20230515</v>
          </cell>
          <cell r="BA3740">
            <v>20230428</v>
          </cell>
          <cell r="BB3740" t="str">
            <v>Y</v>
          </cell>
          <cell r="BC3740" t="str">
            <v>Yes</v>
          </cell>
          <cell r="BD3740" t="str">
            <v>DICI_KIID</v>
          </cell>
          <cell r="BE3740" t="str">
            <v/>
          </cell>
          <cell r="BF3740" t="str">
            <v/>
          </cell>
          <cell r="BG3740" t="str">
            <v/>
          </cell>
          <cell r="BH3740" t="str">
            <v/>
          </cell>
          <cell r="BI3740" t="str">
            <v>Y</v>
          </cell>
          <cell r="BJ3740" t="str">
            <v>0.001</v>
          </cell>
          <cell r="BK3740" t="str">
            <v>Y</v>
          </cell>
          <cell r="BL3740" t="str">
            <v>0.01</v>
          </cell>
          <cell r="BM3740">
            <v>65</v>
          </cell>
          <cell r="BN3740" t="str">
            <v>The risk category is justified by the investment in different strategies and asset classes with the will to maintain the volatility below a maximum target.</v>
          </cell>
          <cell r="BO3740" t="str">
            <v>RISK_NARRATIVE</v>
          </cell>
          <cell r="BP3740">
            <v>3</v>
          </cell>
          <cell r="BQ3740" t="str">
            <v/>
          </cell>
          <cell r="BS3740" t="str">
            <v/>
          </cell>
          <cell r="BT3740" t="str">
            <v/>
          </cell>
          <cell r="BU3740" t="str">
            <v/>
          </cell>
          <cell r="BV3740" t="str">
            <v/>
          </cell>
          <cell r="BW3740" t="str">
            <v/>
          </cell>
          <cell r="BX3740" t="str">
            <v>BNP IP-LU</v>
          </cell>
          <cell r="BY3740" t="str">
            <v>BNP IP-LU</v>
          </cell>
          <cell r="BZ3740" t="str">
            <v>LIBRARY_FUNDSQUARE</v>
          </cell>
          <cell r="CA3740">
            <v>4</v>
          </cell>
          <cell r="CB3740">
            <v>2</v>
          </cell>
          <cell r="CC3740">
            <v>20171026</v>
          </cell>
          <cell r="CD3740">
            <v>4</v>
          </cell>
          <cell r="CE3740">
            <v>2</v>
          </cell>
          <cell r="CF3740">
            <v>1</v>
          </cell>
          <cell r="CH3740" t="str">
            <v/>
          </cell>
          <cell r="CI3740" t="str">
            <v/>
          </cell>
          <cell r="CJ3740" t="str">
            <v/>
          </cell>
          <cell r="CK3740" t="str">
            <v/>
          </cell>
          <cell r="CL3740" t="str">
            <v/>
          </cell>
          <cell r="CM3740" t="str">
            <v>No Benchmark</v>
          </cell>
          <cell r="CN3740" t="str">
            <v/>
          </cell>
          <cell r="CO3740" t="str">
            <v/>
          </cell>
          <cell r="CQ3740" t="str">
            <v/>
          </cell>
          <cell r="CR3740" t="str">
            <v/>
          </cell>
          <cell r="CS3740" t="str">
            <v/>
          </cell>
          <cell r="CT3740">
            <v>3</v>
          </cell>
          <cell r="CU3740" t="str">
            <v>CAT 2 (Absolute Return)</v>
          </cell>
          <cell r="CV3740" t="str">
            <v>PRIIPS_CATEGORY</v>
          </cell>
          <cell r="CY3740">
            <v>4</v>
          </cell>
          <cell r="CZ3740" t="str">
            <v>Due to effects of unusual market conditions, other risks could be triggered, such as: Operational&amp;Custody &amp; Credit Risks.</v>
          </cell>
          <cell r="DA3740">
            <v>204359</v>
          </cell>
          <cell r="DB3740" t="str">
            <v>BM ESG BNP Paribas Funds Harmony [43293]</v>
          </cell>
          <cell r="DC3740" t="str">
            <v>EUR</v>
          </cell>
          <cell r="DD3740" t="str">
            <v>4.89% MSCI Europe (Hedged in EUR) NR + 4.96% MSCI USA (hedged in EUR) NR + 1.39% MSCI Japan (Hedged in EUR) NR + 2.19% MSCI Emerging Markets (Free) (EUR) NR + 1.85% MSCI China (USD) NR + 11.49% Bloomberg Barclays Euro Aggregate Treasury 7-10Y (EUR) RI + 8.31% Bloomberg Barclays Euro Aggregate Corporate (EUR) RI + 3.1% Bloomberg Barclays EURO High Yield (EUR) RI + 9.08% ICE BofAML US Treasuries 7-10Y (Hedged in EUR) RI + 3.93% Bloomberg Barclays US Aggregate Corporate (Hedged in EUR) RI + 4.25% Bloomberg Barclays US High Yield 2% Issuer Cap (USD) RI + 3.7% JPM EMBI Global (hedged in EUR) RI + 2.94% JPM GBI-EM Global Diversified (EUR) RI + 0.73% FTSE EPRA Nareit Developed Europe (EUR) NR + 37.19% Bloomberg Barclays Multiverse 1-3Y (USD) RI</v>
          </cell>
          <cell r="DE3740">
            <v>263054</v>
          </cell>
          <cell r="DF3740" t="str">
            <v>BM PRIIPS BNP Paribas Funds Harmony [43293]</v>
          </cell>
          <cell r="DG3740" t="str">
            <v>EUR</v>
          </cell>
          <cell r="DH3740" t="str">
            <v>BNP Paribas Funds Harmony [Classic, C]</v>
          </cell>
          <cell r="DI3740" t="str">
            <v>N</v>
          </cell>
          <cell r="DL3740" t="str">
            <v/>
          </cell>
          <cell r="DM3740" t="str">
            <v/>
          </cell>
          <cell r="DN3740" t="str">
            <v/>
          </cell>
          <cell r="DP3740" t="str">
            <v/>
          </cell>
          <cell r="DQ3740" t="str">
            <v/>
          </cell>
          <cell r="DR3740" t="str">
            <v/>
          </cell>
          <cell r="DS3740" t="str">
            <v/>
          </cell>
          <cell r="DT3740" t="str">
            <v/>
          </cell>
        </row>
        <row r="3741">
          <cell r="I3741" t="str">
            <v>LU1956162728</v>
          </cell>
          <cell r="J3741" t="str">
            <v>BNP Paribas Funds Harmony [I, C]</v>
          </cell>
          <cell r="K3741">
            <v>996</v>
          </cell>
          <cell r="L3741" t="str">
            <v>Institutional investors, UCITS</v>
          </cell>
          <cell r="M3741" t="str">
            <v>INVEST_LEGAL_TYPE</v>
          </cell>
          <cell r="N3741" t="str">
            <v/>
          </cell>
          <cell r="O3741">
            <v>3</v>
          </cell>
          <cell r="P3741" t="str">
            <v>Registered or Bearer</v>
          </cell>
          <cell r="Q3741" t="str">
            <v>SHARE_FORM</v>
          </cell>
          <cell r="R3741" t="str">
            <v>EUR</v>
          </cell>
          <cell r="S3741" t="str">
            <v>Y</v>
          </cell>
          <cell r="T3741">
            <v>2</v>
          </cell>
          <cell r="U3741" t="str">
            <v>Closed</v>
          </cell>
          <cell r="V3741" t="str">
            <v>PRODUCT_STATUS</v>
          </cell>
          <cell r="W3741" t="str">
            <v/>
          </cell>
          <cell r="X3741" t="str">
            <v/>
          </cell>
          <cell r="Y3741" t="str">
            <v/>
          </cell>
          <cell r="Z3741">
            <v>572970</v>
          </cell>
          <cell r="AA3741">
            <v>0</v>
          </cell>
          <cell r="AB3741" t="str">
            <v>No Benchmark</v>
          </cell>
          <cell r="AC3741" t="str">
            <v>EUR</v>
          </cell>
          <cell r="AE3741" t="str">
            <v/>
          </cell>
          <cell r="AF3741" t="str">
            <v/>
          </cell>
          <cell r="AH3741" t="str">
            <v/>
          </cell>
          <cell r="AI3741" t="str">
            <v/>
          </cell>
          <cell r="AJ3741" t="str">
            <v>CASH</v>
          </cell>
          <cell r="AK3741" t="str">
            <v>I</v>
          </cell>
          <cell r="AL3741" t="str">
            <v>SHARE_CATEGORY</v>
          </cell>
          <cell r="AM3741" t="str">
            <v>C</v>
          </cell>
          <cell r="AN3741" t="str">
            <v>Capitalisation</v>
          </cell>
          <cell r="AO3741" t="str">
            <v>SHARE_TYPE</v>
          </cell>
          <cell r="AP3741" t="str">
            <v>Y</v>
          </cell>
          <cell r="AQ3741" t="str">
            <v/>
          </cell>
          <cell r="AR3741" t="str">
            <v/>
          </cell>
          <cell r="AS3741" t="str">
            <v/>
          </cell>
          <cell r="AT3741" t="str">
            <v>N</v>
          </cell>
          <cell r="AU3741">
            <v>20190528</v>
          </cell>
          <cell r="AV3741">
            <v>20190104</v>
          </cell>
          <cell r="AW3741">
            <v>20191213</v>
          </cell>
          <cell r="AZ3741">
            <v>20230629</v>
          </cell>
          <cell r="BA3741">
            <v>20230629</v>
          </cell>
          <cell r="BB3741" t="str">
            <v>Y</v>
          </cell>
          <cell r="BC3741" t="str">
            <v>Yes</v>
          </cell>
          <cell r="BD3741" t="str">
            <v>DICI_KIID</v>
          </cell>
          <cell r="BE3741" t="str">
            <v/>
          </cell>
          <cell r="BF3741" t="str">
            <v/>
          </cell>
          <cell r="BG3741" t="str">
            <v/>
          </cell>
          <cell r="BH3741" t="str">
            <v/>
          </cell>
          <cell r="BI3741" t="str">
            <v>Y</v>
          </cell>
          <cell r="BJ3741" t="str">
            <v>0.001</v>
          </cell>
          <cell r="BK3741" t="str">
            <v>Y</v>
          </cell>
          <cell r="BL3741" t="str">
            <v>0.01</v>
          </cell>
          <cell r="BM3741">
            <v>65</v>
          </cell>
          <cell r="BN3741" t="str">
            <v>The risk category is justified by the investment in different strategies and asset classes with the will to maintain the volatility below a maximum target.</v>
          </cell>
          <cell r="BO3741" t="str">
            <v>RISK_NARRATIVE</v>
          </cell>
          <cell r="BP3741">
            <v>3</v>
          </cell>
          <cell r="BQ3741" t="str">
            <v/>
          </cell>
          <cell r="BS3741" t="str">
            <v/>
          </cell>
          <cell r="BT3741" t="str">
            <v/>
          </cell>
          <cell r="BU3741" t="str">
            <v>Y</v>
          </cell>
          <cell r="BV3741" t="str">
            <v/>
          </cell>
          <cell r="BW3741" t="str">
            <v/>
          </cell>
          <cell r="BX3741" t="str">
            <v>BNP IP-LU</v>
          </cell>
          <cell r="BY3741" t="str">
            <v>BNP IP-LU</v>
          </cell>
          <cell r="BZ3741" t="str">
            <v>LIBRARY_FUNDSQUARE</v>
          </cell>
          <cell r="CA3741">
            <v>4</v>
          </cell>
          <cell r="CB3741">
            <v>2</v>
          </cell>
          <cell r="CC3741">
            <v>20171026</v>
          </cell>
          <cell r="CD3741">
            <v>4</v>
          </cell>
          <cell r="CE3741">
            <v>2</v>
          </cell>
          <cell r="CF3741">
            <v>1</v>
          </cell>
          <cell r="CH3741" t="str">
            <v/>
          </cell>
          <cell r="CI3741" t="str">
            <v/>
          </cell>
          <cell r="CJ3741" t="str">
            <v/>
          </cell>
          <cell r="CK3741" t="str">
            <v/>
          </cell>
          <cell r="CL3741" t="str">
            <v/>
          </cell>
          <cell r="CM3741" t="str">
            <v>No Benchmark</v>
          </cell>
          <cell r="CN3741" t="str">
            <v/>
          </cell>
          <cell r="CO3741" t="str">
            <v/>
          </cell>
          <cell r="CQ3741" t="str">
            <v/>
          </cell>
          <cell r="CR3741" t="str">
            <v/>
          </cell>
          <cell r="CS3741" t="str">
            <v/>
          </cell>
          <cell r="CT3741">
            <v>3</v>
          </cell>
          <cell r="CU3741" t="str">
            <v>CAT 2 (Absolute Return)</v>
          </cell>
          <cell r="CV3741" t="str">
            <v>PRIIPS_CATEGORY</v>
          </cell>
          <cell r="CY3741">
            <v>4</v>
          </cell>
          <cell r="CZ3741" t="str">
            <v>Due to effects of unusual market conditions, other risks could be triggered, such as: Operational&amp;Custody &amp; Credit Risks.</v>
          </cell>
          <cell r="DA3741">
            <v>204359</v>
          </cell>
          <cell r="DB3741" t="str">
            <v>BM ESG BNP Paribas Funds Harmony [43293]</v>
          </cell>
          <cell r="DC3741" t="str">
            <v>EUR</v>
          </cell>
          <cell r="DD3741" t="str">
            <v>4.89% MSCI Europe (Hedged in EUR) NR + 4.96% MSCI USA (hedged in EUR) NR + 1.39% MSCI Japan (Hedged in EUR) NR + 2.19% MSCI Emerging Markets (Free) (EUR) NR + 1.85% MSCI China (USD) NR + 11.49% Bloomberg Barclays Euro Aggregate Treasury 7-10Y (EUR) RI + 8.31% Bloomberg Barclays Euro Aggregate Corporate (EUR) RI + 3.1% Bloomberg Barclays EURO High Yield (EUR) RI + 9.08% ICE BofAML US Treasuries 7-10Y (Hedged in EUR) RI + 3.93% Bloomberg Barclays US Aggregate Corporate (Hedged in EUR) RI + 4.25% Bloomberg Barclays US High Yield 2% Issuer Cap (USD) RI + 3.7% JPM EMBI Global (hedged in EUR) RI + 2.94% JPM GBI-EM Global Diversified (EUR) RI + 0.73% FTSE EPRA Nareit Developed Europe (EUR) NR + 37.19% Bloomberg Barclays Multiverse 1-3Y (USD) RI</v>
          </cell>
          <cell r="DE3741">
            <v>263054</v>
          </cell>
          <cell r="DF3741" t="str">
            <v>BM PRIIPS BNP Paribas Funds Harmony [43293]</v>
          </cell>
          <cell r="DG3741" t="str">
            <v>EUR</v>
          </cell>
          <cell r="DH3741" t="str">
            <v>BNP Paribas Funds Harmony [Classic, C]</v>
          </cell>
          <cell r="DI3741" t="str">
            <v>N</v>
          </cell>
          <cell r="DL3741" t="str">
            <v/>
          </cell>
          <cell r="DM3741" t="str">
            <v/>
          </cell>
          <cell r="DN3741" t="str">
            <v/>
          </cell>
          <cell r="DP3741" t="str">
            <v/>
          </cell>
          <cell r="DQ3741" t="str">
            <v/>
          </cell>
          <cell r="DR3741" t="str">
            <v/>
          </cell>
          <cell r="DS3741" t="str">
            <v/>
          </cell>
          <cell r="DT3741" t="str">
            <v/>
          </cell>
        </row>
        <row r="3742">
          <cell r="I3742" t="str">
            <v>LU1956162561</v>
          </cell>
          <cell r="J3742" t="str">
            <v>BNP Paribas Funds Harmony [Privilege, C]</v>
          </cell>
          <cell r="K3742">
            <v>638</v>
          </cell>
          <cell r="L3742" t="str">
            <v>Distributors,  Managers, All</v>
          </cell>
          <cell r="M3742" t="str">
            <v>INVEST_LEGAL_TYPE</v>
          </cell>
          <cell r="N3742" t="str">
            <v/>
          </cell>
          <cell r="O3742">
            <v>3</v>
          </cell>
          <cell r="P3742" t="str">
            <v>Registered or Bearer</v>
          </cell>
          <cell r="Q3742" t="str">
            <v>SHARE_FORM</v>
          </cell>
          <cell r="R3742" t="str">
            <v>EUR</v>
          </cell>
          <cell r="S3742" t="str">
            <v>Y</v>
          </cell>
          <cell r="T3742">
            <v>2</v>
          </cell>
          <cell r="U3742" t="str">
            <v>Closed</v>
          </cell>
          <cell r="V3742" t="str">
            <v>PRODUCT_STATUS</v>
          </cell>
          <cell r="W3742" t="str">
            <v/>
          </cell>
          <cell r="X3742" t="str">
            <v/>
          </cell>
          <cell r="Y3742" t="str">
            <v/>
          </cell>
          <cell r="Z3742">
            <v>572970</v>
          </cell>
          <cell r="AA3742">
            <v>0</v>
          </cell>
          <cell r="AB3742" t="str">
            <v>No Benchmark</v>
          </cell>
          <cell r="AC3742" t="str">
            <v>EUR</v>
          </cell>
          <cell r="AE3742" t="str">
            <v/>
          </cell>
          <cell r="AF3742" t="str">
            <v/>
          </cell>
          <cell r="AH3742" t="str">
            <v/>
          </cell>
          <cell r="AI3742" t="str">
            <v/>
          </cell>
          <cell r="AJ3742" t="str">
            <v>PRIV</v>
          </cell>
          <cell r="AK3742" t="str">
            <v>Privilege</v>
          </cell>
          <cell r="AL3742" t="str">
            <v>SHARE_CATEGORY</v>
          </cell>
          <cell r="AM3742" t="str">
            <v>C</v>
          </cell>
          <cell r="AN3742" t="str">
            <v>Capitalisation</v>
          </cell>
          <cell r="AO3742" t="str">
            <v>SHARE_TYPE</v>
          </cell>
          <cell r="AP3742" t="str">
            <v>Y</v>
          </cell>
          <cell r="AQ3742" t="str">
            <v/>
          </cell>
          <cell r="AR3742" t="str">
            <v/>
          </cell>
          <cell r="AS3742" t="str">
            <v/>
          </cell>
          <cell r="AT3742" t="str">
            <v>N</v>
          </cell>
          <cell r="AU3742">
            <v>20190528</v>
          </cell>
          <cell r="AV3742">
            <v>20190104</v>
          </cell>
          <cell r="AW3742">
            <v>20211029</v>
          </cell>
          <cell r="AZ3742">
            <v>20230515</v>
          </cell>
          <cell r="BA3742">
            <v>20230428</v>
          </cell>
          <cell r="BB3742" t="str">
            <v>Y</v>
          </cell>
          <cell r="BC3742" t="str">
            <v>Yes</v>
          </cell>
          <cell r="BD3742" t="str">
            <v>DICI_KIID</v>
          </cell>
          <cell r="BE3742" t="str">
            <v/>
          </cell>
          <cell r="BF3742" t="str">
            <v/>
          </cell>
          <cell r="BG3742" t="str">
            <v/>
          </cell>
          <cell r="BH3742" t="str">
            <v/>
          </cell>
          <cell r="BI3742" t="str">
            <v>Y</v>
          </cell>
          <cell r="BJ3742" t="str">
            <v>0.001</v>
          </cell>
          <cell r="BK3742" t="str">
            <v>Y</v>
          </cell>
          <cell r="BL3742" t="str">
            <v>0.01</v>
          </cell>
          <cell r="BM3742">
            <v>65</v>
          </cell>
          <cell r="BN3742" t="str">
            <v>The risk category is justified by the investment in different strategies and asset classes with the will to maintain the volatility below a maximum target.</v>
          </cell>
          <cell r="BO3742" t="str">
            <v>RISK_NARRATIVE</v>
          </cell>
          <cell r="BP3742">
            <v>3</v>
          </cell>
          <cell r="BQ3742" t="str">
            <v/>
          </cell>
          <cell r="BS3742" t="str">
            <v/>
          </cell>
          <cell r="BT3742" t="str">
            <v/>
          </cell>
          <cell r="BU3742" t="str">
            <v>Y</v>
          </cell>
          <cell r="BV3742" t="str">
            <v/>
          </cell>
          <cell r="BW3742" t="str">
            <v/>
          </cell>
          <cell r="BX3742" t="str">
            <v>BNP IP-LU</v>
          </cell>
          <cell r="BY3742" t="str">
            <v>BNP IP-LU</v>
          </cell>
          <cell r="BZ3742" t="str">
            <v>LIBRARY_FUNDSQUARE</v>
          </cell>
          <cell r="CA3742">
            <v>4</v>
          </cell>
          <cell r="CB3742">
            <v>2</v>
          </cell>
          <cell r="CC3742">
            <v>20171026</v>
          </cell>
          <cell r="CD3742">
            <v>4</v>
          </cell>
          <cell r="CE3742">
            <v>2</v>
          </cell>
          <cell r="CF3742">
            <v>1</v>
          </cell>
          <cell r="CH3742" t="str">
            <v/>
          </cell>
          <cell r="CI3742" t="str">
            <v/>
          </cell>
          <cell r="CJ3742" t="str">
            <v/>
          </cell>
          <cell r="CK3742" t="str">
            <v/>
          </cell>
          <cell r="CL3742" t="str">
            <v/>
          </cell>
          <cell r="CM3742" t="str">
            <v>No Benchmark</v>
          </cell>
          <cell r="CN3742" t="str">
            <v/>
          </cell>
          <cell r="CO3742" t="str">
            <v/>
          </cell>
          <cell r="CQ3742" t="str">
            <v/>
          </cell>
          <cell r="CR3742" t="str">
            <v/>
          </cell>
          <cell r="CS3742" t="str">
            <v/>
          </cell>
          <cell r="CT3742">
            <v>3</v>
          </cell>
          <cell r="CU3742" t="str">
            <v>CAT 2 (Absolute Return)</v>
          </cell>
          <cell r="CV3742" t="str">
            <v>PRIIPS_CATEGORY</v>
          </cell>
          <cell r="CY3742">
            <v>4</v>
          </cell>
          <cell r="CZ3742" t="str">
            <v>Due to effects of unusual market conditions, other risks could be triggered, such as: Operational&amp;Custody &amp; Credit Risks.</v>
          </cell>
          <cell r="DA3742">
            <v>204359</v>
          </cell>
          <cell r="DB3742" t="str">
            <v>BM ESG BNP Paribas Funds Harmony [43293]</v>
          </cell>
          <cell r="DC3742" t="str">
            <v>EUR</v>
          </cell>
          <cell r="DD3742" t="str">
            <v>4.89% MSCI Europe (Hedged in EUR) NR + 4.96% MSCI USA (hedged in EUR) NR + 1.39% MSCI Japan (Hedged in EUR) NR + 2.19% MSCI Emerging Markets (Free) (EUR) NR + 1.85% MSCI China (USD) NR + 11.49% Bloomberg Barclays Euro Aggregate Treasury 7-10Y (EUR) RI + 8.31% Bloomberg Barclays Euro Aggregate Corporate (EUR) RI + 3.1% Bloomberg Barclays EURO High Yield (EUR) RI + 9.08% ICE BofAML US Treasuries 7-10Y (Hedged in EUR) RI + 3.93% Bloomberg Barclays US Aggregate Corporate (Hedged in EUR) RI + 4.25% Bloomberg Barclays US High Yield 2% Issuer Cap (USD) RI + 3.7% JPM EMBI Global (hedged in EUR) RI + 2.94% JPM GBI-EM Global Diversified (EUR) RI + 0.73% FTSE EPRA Nareit Developed Europe (EUR) NR + 37.19% Bloomberg Barclays Multiverse 1-3Y (USD) RI</v>
          </cell>
          <cell r="DE3742">
            <v>263054</v>
          </cell>
          <cell r="DF3742" t="str">
            <v>BM PRIIPS BNP Paribas Funds Harmony [43293]</v>
          </cell>
          <cell r="DG3742" t="str">
            <v>EUR</v>
          </cell>
          <cell r="DH3742" t="str">
            <v>BNP Paribas Funds Harmony [Classic, C]</v>
          </cell>
          <cell r="DI3742" t="str">
            <v>N</v>
          </cell>
          <cell r="DL3742" t="str">
            <v/>
          </cell>
          <cell r="DM3742" t="str">
            <v/>
          </cell>
          <cell r="DN3742" t="str">
            <v/>
          </cell>
          <cell r="DP3742" t="str">
            <v/>
          </cell>
          <cell r="DQ3742" t="str">
            <v/>
          </cell>
          <cell r="DR3742" t="str">
            <v/>
          </cell>
          <cell r="DS3742" t="str">
            <v/>
          </cell>
          <cell r="DT3742" t="str">
            <v/>
          </cell>
        </row>
        <row r="3743">
          <cell r="I3743" t="str">
            <v>LU1956162488</v>
          </cell>
          <cell r="J3743" t="str">
            <v>BNP Paribas Funds Harmony [N, C]</v>
          </cell>
          <cell r="K3743">
            <v>631</v>
          </cell>
          <cell r="L3743" t="str">
            <v>All</v>
          </cell>
          <cell r="M3743" t="str">
            <v>INVEST_LEGAL_TYPE</v>
          </cell>
          <cell r="N3743" t="str">
            <v/>
          </cell>
          <cell r="O3743">
            <v>3</v>
          </cell>
          <cell r="P3743" t="str">
            <v>Registered or Bearer</v>
          </cell>
          <cell r="Q3743" t="str">
            <v>SHARE_FORM</v>
          </cell>
          <cell r="R3743" t="str">
            <v>EUR</v>
          </cell>
          <cell r="S3743" t="str">
            <v>Y</v>
          </cell>
          <cell r="T3743">
            <v>2</v>
          </cell>
          <cell r="U3743" t="str">
            <v>Closed</v>
          </cell>
          <cell r="V3743" t="str">
            <v>PRODUCT_STATUS</v>
          </cell>
          <cell r="W3743" t="str">
            <v/>
          </cell>
          <cell r="X3743" t="str">
            <v/>
          </cell>
          <cell r="Y3743" t="str">
            <v/>
          </cell>
          <cell r="Z3743">
            <v>572970</v>
          </cell>
          <cell r="AA3743">
            <v>0</v>
          </cell>
          <cell r="AB3743" t="str">
            <v>No Benchmark</v>
          </cell>
          <cell r="AC3743" t="str">
            <v>EUR</v>
          </cell>
          <cell r="AE3743" t="str">
            <v/>
          </cell>
          <cell r="AF3743" t="str">
            <v/>
          </cell>
          <cell r="AH3743" t="str">
            <v/>
          </cell>
          <cell r="AI3743" t="str">
            <v/>
          </cell>
          <cell r="AJ3743" t="str">
            <v>N</v>
          </cell>
          <cell r="AK3743" t="str">
            <v>N</v>
          </cell>
          <cell r="AL3743" t="str">
            <v>SHARE_CATEGORY</v>
          </cell>
          <cell r="AM3743" t="str">
            <v>C</v>
          </cell>
          <cell r="AN3743" t="str">
            <v>Capitalisation</v>
          </cell>
          <cell r="AO3743" t="str">
            <v>SHARE_TYPE</v>
          </cell>
          <cell r="AP3743" t="str">
            <v>Y</v>
          </cell>
          <cell r="AQ3743" t="str">
            <v/>
          </cell>
          <cell r="AR3743" t="str">
            <v/>
          </cell>
          <cell r="AS3743" t="str">
            <v/>
          </cell>
          <cell r="AT3743" t="str">
            <v>N</v>
          </cell>
          <cell r="AU3743">
            <v>20190528</v>
          </cell>
          <cell r="AV3743">
            <v>20190104</v>
          </cell>
          <cell r="AZ3743">
            <v>20230515</v>
          </cell>
          <cell r="BA3743">
            <v>20230428</v>
          </cell>
          <cell r="BB3743" t="str">
            <v>Y</v>
          </cell>
          <cell r="BC3743" t="str">
            <v>Yes</v>
          </cell>
          <cell r="BD3743" t="str">
            <v>DICI_KIID</v>
          </cell>
          <cell r="BE3743" t="str">
            <v/>
          </cell>
          <cell r="BF3743" t="str">
            <v/>
          </cell>
          <cell r="BG3743" t="str">
            <v/>
          </cell>
          <cell r="BH3743" t="str">
            <v/>
          </cell>
          <cell r="BI3743" t="str">
            <v>Y</v>
          </cell>
          <cell r="BJ3743" t="str">
            <v>0.001</v>
          </cell>
          <cell r="BK3743" t="str">
            <v>Y</v>
          </cell>
          <cell r="BL3743" t="str">
            <v>0.01</v>
          </cell>
          <cell r="BM3743">
            <v>65</v>
          </cell>
          <cell r="BN3743" t="str">
            <v>The risk category is justified by the investment in different strategies and asset classes with the will to maintain the volatility below a maximum target.</v>
          </cell>
          <cell r="BO3743" t="str">
            <v>RISK_NARRATIVE</v>
          </cell>
          <cell r="BP3743">
            <v>3</v>
          </cell>
          <cell r="BQ3743" t="str">
            <v/>
          </cell>
          <cell r="BS3743" t="str">
            <v/>
          </cell>
          <cell r="BT3743" t="str">
            <v/>
          </cell>
          <cell r="BU3743" t="str">
            <v/>
          </cell>
          <cell r="BV3743" t="str">
            <v/>
          </cell>
          <cell r="BW3743" t="str">
            <v/>
          </cell>
          <cell r="BX3743" t="str">
            <v>BNP IP-LU</v>
          </cell>
          <cell r="BY3743" t="str">
            <v>BNP IP-LU</v>
          </cell>
          <cell r="BZ3743" t="str">
            <v>LIBRARY_FUNDSQUARE</v>
          </cell>
          <cell r="CA3743">
            <v>4</v>
          </cell>
          <cell r="CB3743">
            <v>2</v>
          </cell>
          <cell r="CC3743">
            <v>20171026</v>
          </cell>
          <cell r="CD3743">
            <v>4</v>
          </cell>
          <cell r="CE3743">
            <v>2</v>
          </cell>
          <cell r="CF3743">
            <v>1</v>
          </cell>
          <cell r="CH3743" t="str">
            <v/>
          </cell>
          <cell r="CI3743" t="str">
            <v/>
          </cell>
          <cell r="CJ3743" t="str">
            <v/>
          </cell>
          <cell r="CK3743" t="str">
            <v/>
          </cell>
          <cell r="CL3743" t="str">
            <v/>
          </cell>
          <cell r="CM3743" t="str">
            <v>No Benchmark</v>
          </cell>
          <cell r="CN3743" t="str">
            <v/>
          </cell>
          <cell r="CO3743" t="str">
            <v/>
          </cell>
          <cell r="CQ3743" t="str">
            <v/>
          </cell>
          <cell r="CR3743" t="str">
            <v/>
          </cell>
          <cell r="CS3743" t="str">
            <v/>
          </cell>
          <cell r="CT3743">
            <v>3</v>
          </cell>
          <cell r="CU3743" t="str">
            <v>CAT 2 (Absolute Return)</v>
          </cell>
          <cell r="CV3743" t="str">
            <v>PRIIPS_CATEGORY</v>
          </cell>
          <cell r="CY3743">
            <v>4</v>
          </cell>
          <cell r="CZ3743" t="str">
            <v>Due to effects of unusual market conditions, other risks could be triggered, such as: Operational&amp;Custody &amp; Credit Risks.</v>
          </cell>
          <cell r="DA3743">
            <v>204359</v>
          </cell>
          <cell r="DB3743" t="str">
            <v>BM ESG BNP Paribas Funds Harmony [43293]</v>
          </cell>
          <cell r="DC3743" t="str">
            <v>EUR</v>
          </cell>
          <cell r="DD3743" t="str">
            <v>4.89% MSCI Europe (Hedged in EUR) NR + 4.96% MSCI USA (hedged in EUR) NR + 1.39% MSCI Japan (Hedged in EUR) NR + 2.19% MSCI Emerging Markets (Free) (EUR) NR + 1.85% MSCI China (USD) NR + 11.49% Bloomberg Barclays Euro Aggregate Treasury 7-10Y (EUR) RI + 8.31% Bloomberg Barclays Euro Aggregate Corporate (EUR) RI + 3.1% Bloomberg Barclays EURO High Yield (EUR) RI + 9.08% ICE BofAML US Treasuries 7-10Y (Hedged in EUR) RI + 3.93% Bloomberg Barclays US Aggregate Corporate (Hedged in EUR) RI + 4.25% Bloomberg Barclays US High Yield 2% Issuer Cap (USD) RI + 3.7% JPM EMBI Global (hedged in EUR) RI + 2.94% JPM GBI-EM Global Diversified (EUR) RI + 0.73% FTSE EPRA Nareit Developed Europe (EUR) NR + 37.19% Bloomberg Barclays Multiverse 1-3Y (USD) RI</v>
          </cell>
          <cell r="DE3743">
            <v>263054</v>
          </cell>
          <cell r="DF3743" t="str">
            <v>BM PRIIPS BNP Paribas Funds Harmony [43293]</v>
          </cell>
          <cell r="DG3743" t="str">
            <v>EUR</v>
          </cell>
          <cell r="DH3743" t="str">
            <v>BNP Paribas Funds Harmony [Classic, C]</v>
          </cell>
          <cell r="DI3743" t="str">
            <v>N</v>
          </cell>
          <cell r="DL3743" t="str">
            <v/>
          </cell>
          <cell r="DM3743" t="str">
            <v/>
          </cell>
          <cell r="DN3743" t="str">
            <v/>
          </cell>
          <cell r="DP3743" t="str">
            <v/>
          </cell>
          <cell r="DQ3743" t="str">
            <v/>
          </cell>
          <cell r="DR3743" t="str">
            <v/>
          </cell>
          <cell r="DS3743" t="str">
            <v/>
          </cell>
          <cell r="DT3743" t="str">
            <v/>
          </cell>
        </row>
        <row r="3744">
          <cell r="I3744" t="str">
            <v>LU1956162645</v>
          </cell>
          <cell r="J3744" t="str">
            <v>BNP Paribas Funds Harmony [Privilege, D]</v>
          </cell>
          <cell r="K3744">
            <v>638</v>
          </cell>
          <cell r="L3744" t="str">
            <v>Distributors,  Managers, All</v>
          </cell>
          <cell r="M3744" t="str">
            <v>INVEST_LEGAL_TYPE</v>
          </cell>
          <cell r="N3744" t="str">
            <v/>
          </cell>
          <cell r="O3744">
            <v>3</v>
          </cell>
          <cell r="P3744" t="str">
            <v>Registered or Bearer</v>
          </cell>
          <cell r="Q3744" t="str">
            <v>SHARE_FORM</v>
          </cell>
          <cell r="R3744" t="str">
            <v>EUR</v>
          </cell>
          <cell r="S3744" t="str">
            <v>Y</v>
          </cell>
          <cell r="T3744">
            <v>2</v>
          </cell>
          <cell r="U3744" t="str">
            <v>Closed</v>
          </cell>
          <cell r="V3744" t="str">
            <v>PRODUCT_STATUS</v>
          </cell>
          <cell r="W3744" t="str">
            <v/>
          </cell>
          <cell r="X3744" t="str">
            <v/>
          </cell>
          <cell r="Y3744" t="str">
            <v/>
          </cell>
          <cell r="Z3744">
            <v>572970</v>
          </cell>
          <cell r="AA3744">
            <v>0</v>
          </cell>
          <cell r="AB3744" t="str">
            <v>No Benchmark</v>
          </cell>
          <cell r="AC3744" t="str">
            <v>EUR</v>
          </cell>
          <cell r="AE3744" t="str">
            <v/>
          </cell>
          <cell r="AF3744" t="str">
            <v/>
          </cell>
          <cell r="AH3744" t="str">
            <v/>
          </cell>
          <cell r="AI3744" t="str">
            <v/>
          </cell>
          <cell r="AJ3744" t="str">
            <v>PRIV</v>
          </cell>
          <cell r="AK3744" t="str">
            <v>Privilege</v>
          </cell>
          <cell r="AL3744" t="str">
            <v>SHARE_CATEGORY</v>
          </cell>
          <cell r="AM3744" t="str">
            <v>D</v>
          </cell>
          <cell r="AN3744" t="str">
            <v>Distribution</v>
          </cell>
          <cell r="AO3744" t="str">
            <v>SHARE_TYPE</v>
          </cell>
          <cell r="AP3744" t="str">
            <v>Y</v>
          </cell>
          <cell r="AQ3744" t="str">
            <v>Y</v>
          </cell>
          <cell r="AR3744" t="str">
            <v>Annually</v>
          </cell>
          <cell r="AS3744" t="str">
            <v>DIVIDEND_FREQUENCY</v>
          </cell>
          <cell r="AT3744" t="str">
            <v>N</v>
          </cell>
          <cell r="AU3744">
            <v>20190528</v>
          </cell>
          <cell r="AV3744">
            <v>20190104</v>
          </cell>
          <cell r="AW3744">
            <v>20211029</v>
          </cell>
          <cell r="AZ3744">
            <v>20230515</v>
          </cell>
          <cell r="BA3744">
            <v>20230428</v>
          </cell>
          <cell r="BB3744" t="str">
            <v>Y</v>
          </cell>
          <cell r="BC3744" t="str">
            <v>Yes</v>
          </cell>
          <cell r="BD3744" t="str">
            <v>DICI_KIID</v>
          </cell>
          <cell r="BE3744" t="str">
            <v/>
          </cell>
          <cell r="BF3744" t="str">
            <v/>
          </cell>
          <cell r="BG3744" t="str">
            <v/>
          </cell>
          <cell r="BH3744" t="str">
            <v/>
          </cell>
          <cell r="BI3744" t="str">
            <v>Y</v>
          </cell>
          <cell r="BJ3744" t="str">
            <v>0.001</v>
          </cell>
          <cell r="BK3744" t="str">
            <v>Y</v>
          </cell>
          <cell r="BL3744" t="str">
            <v>0.01</v>
          </cell>
          <cell r="BM3744">
            <v>65</v>
          </cell>
          <cell r="BN3744" t="str">
            <v>The risk category is justified by the investment in different strategies and asset classes with the will to maintain the volatility below a maximum target.</v>
          </cell>
          <cell r="BO3744" t="str">
            <v>RISK_NARRATIVE</v>
          </cell>
          <cell r="BP3744">
            <v>3</v>
          </cell>
          <cell r="BQ3744" t="str">
            <v/>
          </cell>
          <cell r="BS3744" t="str">
            <v/>
          </cell>
          <cell r="BT3744" t="str">
            <v/>
          </cell>
          <cell r="BU3744" t="str">
            <v>Y</v>
          </cell>
          <cell r="BV3744" t="str">
            <v/>
          </cell>
          <cell r="BW3744" t="str">
            <v/>
          </cell>
          <cell r="BX3744" t="str">
            <v>BNP IP-LU</v>
          </cell>
          <cell r="BY3744" t="str">
            <v>BNP IP-LU</v>
          </cell>
          <cell r="BZ3744" t="str">
            <v>LIBRARY_FUNDSQUARE</v>
          </cell>
          <cell r="CA3744">
            <v>4</v>
          </cell>
          <cell r="CB3744">
            <v>2</v>
          </cell>
          <cell r="CC3744">
            <v>20171026</v>
          </cell>
          <cell r="CD3744">
            <v>4</v>
          </cell>
          <cell r="CE3744">
            <v>2</v>
          </cell>
          <cell r="CF3744">
            <v>1</v>
          </cell>
          <cell r="CH3744" t="str">
            <v/>
          </cell>
          <cell r="CI3744" t="str">
            <v/>
          </cell>
          <cell r="CJ3744" t="str">
            <v/>
          </cell>
          <cell r="CK3744" t="str">
            <v/>
          </cell>
          <cell r="CL3744" t="str">
            <v/>
          </cell>
          <cell r="CM3744" t="str">
            <v>No Benchmark</v>
          </cell>
          <cell r="CN3744" t="str">
            <v/>
          </cell>
          <cell r="CO3744" t="str">
            <v/>
          </cell>
          <cell r="CQ3744" t="str">
            <v/>
          </cell>
          <cell r="CR3744" t="str">
            <v/>
          </cell>
          <cell r="CS3744" t="str">
            <v/>
          </cell>
          <cell r="CT3744">
            <v>3</v>
          </cell>
          <cell r="CU3744" t="str">
            <v>CAT 2 (Absolute Return)</v>
          </cell>
          <cell r="CV3744" t="str">
            <v>PRIIPS_CATEGORY</v>
          </cell>
          <cell r="CY3744">
            <v>4</v>
          </cell>
          <cell r="CZ3744" t="str">
            <v>Due to effects of unusual market conditions, other risks could be triggered, such as: Operational&amp;Custody &amp; Credit Risks.</v>
          </cell>
          <cell r="DA3744">
            <v>204359</v>
          </cell>
          <cell r="DB3744" t="str">
            <v>BM ESG BNP Paribas Funds Harmony [43293]</v>
          </cell>
          <cell r="DC3744" t="str">
            <v>EUR</v>
          </cell>
          <cell r="DD3744" t="str">
            <v>4.89% MSCI Europe (Hedged in EUR) NR + 4.96% MSCI USA (hedged in EUR) NR + 1.39% MSCI Japan (Hedged in EUR) NR + 2.19% MSCI Emerging Markets (Free) (EUR) NR + 1.85% MSCI China (USD) NR + 11.49% Bloomberg Barclays Euro Aggregate Treasury 7-10Y (EUR) RI + 8.31% Bloomberg Barclays Euro Aggregate Corporate (EUR) RI + 3.1% Bloomberg Barclays EURO High Yield (EUR) RI + 9.08% ICE BofAML US Treasuries 7-10Y (Hedged in EUR) RI + 3.93% Bloomberg Barclays US Aggregate Corporate (Hedged in EUR) RI + 4.25% Bloomberg Barclays US High Yield 2% Issuer Cap (USD) RI + 3.7% JPM EMBI Global (hedged in EUR) RI + 2.94% JPM GBI-EM Global Diversified (EUR) RI + 0.73% FTSE EPRA Nareit Developed Europe (EUR) NR + 37.19% Bloomberg Barclays Multiverse 1-3Y (USD) RI</v>
          </cell>
          <cell r="DE3744">
            <v>263054</v>
          </cell>
          <cell r="DF3744" t="str">
            <v>BM PRIIPS BNP Paribas Funds Harmony [43293]</v>
          </cell>
          <cell r="DG3744" t="str">
            <v>EUR</v>
          </cell>
          <cell r="DH3744" t="str">
            <v>BNP Paribas Funds Harmony [Classic, C]</v>
          </cell>
          <cell r="DI3744" t="str">
            <v>N</v>
          </cell>
          <cell r="DL3744" t="str">
            <v/>
          </cell>
          <cell r="DM3744" t="str">
            <v/>
          </cell>
          <cell r="DN3744" t="str">
            <v/>
          </cell>
          <cell r="DP3744" t="str">
            <v/>
          </cell>
          <cell r="DQ3744" t="str">
            <v/>
          </cell>
          <cell r="DR3744" t="str">
            <v/>
          </cell>
          <cell r="DS3744" t="str">
            <v/>
          </cell>
          <cell r="DT3744" t="str">
            <v/>
          </cell>
        </row>
        <row r="3745">
          <cell r="I3745" t="str">
            <v>LU2106547636</v>
          </cell>
          <cell r="J3745" t="str">
            <v>BNP Paribas Funds Harmony [U3, C]</v>
          </cell>
          <cell r="K3745">
            <v>998</v>
          </cell>
          <cell r="L3745" t="str">
            <v>Authorized distributor</v>
          </cell>
          <cell r="M3745" t="str">
            <v>INVEST_LEGAL_TYPE</v>
          </cell>
          <cell r="N3745" t="str">
            <v/>
          </cell>
          <cell r="O3745">
            <v>3</v>
          </cell>
          <cell r="P3745" t="str">
            <v>Registered or Bearer</v>
          </cell>
          <cell r="Q3745" t="str">
            <v>SHARE_FORM</v>
          </cell>
          <cell r="R3745" t="str">
            <v>EUR</v>
          </cell>
          <cell r="S3745" t="str">
            <v>Y</v>
          </cell>
          <cell r="T3745">
            <v>2</v>
          </cell>
          <cell r="U3745" t="str">
            <v>Closed</v>
          </cell>
          <cell r="V3745" t="str">
            <v>PRODUCT_STATUS</v>
          </cell>
          <cell r="W3745" t="str">
            <v/>
          </cell>
          <cell r="X3745" t="str">
            <v/>
          </cell>
          <cell r="Y3745" t="str">
            <v/>
          </cell>
          <cell r="Z3745">
            <v>572970</v>
          </cell>
          <cell r="AA3745">
            <v>0</v>
          </cell>
          <cell r="AB3745" t="str">
            <v>No Benchmark</v>
          </cell>
          <cell r="AC3745" t="str">
            <v>EUR</v>
          </cell>
          <cell r="AE3745" t="str">
            <v/>
          </cell>
          <cell r="AF3745" t="str">
            <v/>
          </cell>
          <cell r="AH3745" t="str">
            <v/>
          </cell>
          <cell r="AI3745" t="str">
            <v/>
          </cell>
          <cell r="AJ3745" t="str">
            <v>U3</v>
          </cell>
          <cell r="AK3745" t="str">
            <v>U3</v>
          </cell>
          <cell r="AL3745" t="str">
            <v>SHARE_CATEGORY</v>
          </cell>
          <cell r="AM3745" t="str">
            <v>C</v>
          </cell>
          <cell r="AN3745" t="str">
            <v>Capitalisation</v>
          </cell>
          <cell r="AO3745" t="str">
            <v>SHARE_TYPE</v>
          </cell>
          <cell r="AP3745" t="str">
            <v>Y</v>
          </cell>
          <cell r="AQ3745" t="str">
            <v/>
          </cell>
          <cell r="AR3745" t="str">
            <v/>
          </cell>
          <cell r="AS3745" t="str">
            <v/>
          </cell>
          <cell r="AT3745" t="str">
            <v>N</v>
          </cell>
          <cell r="AU3745">
            <v>20200127</v>
          </cell>
          <cell r="AV3745">
            <v>20200103</v>
          </cell>
          <cell r="AW3745">
            <v>20200223</v>
          </cell>
          <cell r="AZ3745">
            <v>20230629</v>
          </cell>
          <cell r="BA3745">
            <v>20230629</v>
          </cell>
          <cell r="BB3745" t="str">
            <v>Y</v>
          </cell>
          <cell r="BC3745" t="str">
            <v>Yes</v>
          </cell>
          <cell r="BD3745" t="str">
            <v>DICI_KIID</v>
          </cell>
          <cell r="BE3745" t="str">
            <v/>
          </cell>
          <cell r="BF3745" t="str">
            <v/>
          </cell>
          <cell r="BG3745" t="str">
            <v/>
          </cell>
          <cell r="BH3745" t="str">
            <v/>
          </cell>
          <cell r="BI3745" t="str">
            <v>Y</v>
          </cell>
          <cell r="BJ3745" t="str">
            <v>0.001</v>
          </cell>
          <cell r="BK3745" t="str">
            <v>Y</v>
          </cell>
          <cell r="BL3745" t="str">
            <v>0.01</v>
          </cell>
          <cell r="BM3745">
            <v>65</v>
          </cell>
          <cell r="BN3745" t="str">
            <v>The risk category is justified by the investment in different strategies and asset classes with the will to maintain the volatility below a maximum target.</v>
          </cell>
          <cell r="BO3745" t="str">
            <v>RISK_NARRATIVE</v>
          </cell>
          <cell r="BP3745">
            <v>3</v>
          </cell>
          <cell r="BQ3745" t="str">
            <v/>
          </cell>
          <cell r="BS3745" t="str">
            <v/>
          </cell>
          <cell r="BT3745" t="str">
            <v/>
          </cell>
          <cell r="BU3745" t="str">
            <v>Y</v>
          </cell>
          <cell r="BV3745" t="str">
            <v/>
          </cell>
          <cell r="BW3745" t="str">
            <v/>
          </cell>
          <cell r="BX3745" t="str">
            <v>BNP IP-LU</v>
          </cell>
          <cell r="BY3745" t="str">
            <v>BNP IP-LU</v>
          </cell>
          <cell r="BZ3745" t="str">
            <v>LIBRARY_FUNDSQUARE</v>
          </cell>
          <cell r="CA3745">
            <v>4</v>
          </cell>
          <cell r="CB3745">
            <v>2</v>
          </cell>
          <cell r="CC3745">
            <v>20171026</v>
          </cell>
          <cell r="CD3745">
            <v>4</v>
          </cell>
          <cell r="CE3745">
            <v>2</v>
          </cell>
          <cell r="CF3745">
            <v>1</v>
          </cell>
          <cell r="CH3745" t="str">
            <v/>
          </cell>
          <cell r="CI3745" t="str">
            <v/>
          </cell>
          <cell r="CJ3745" t="str">
            <v/>
          </cell>
          <cell r="CK3745" t="str">
            <v/>
          </cell>
          <cell r="CL3745" t="str">
            <v/>
          </cell>
          <cell r="CM3745" t="str">
            <v>No Benchmark</v>
          </cell>
          <cell r="CN3745" t="str">
            <v/>
          </cell>
          <cell r="CO3745" t="str">
            <v/>
          </cell>
          <cell r="CQ3745" t="str">
            <v/>
          </cell>
          <cell r="CR3745" t="str">
            <v/>
          </cell>
          <cell r="CS3745" t="str">
            <v/>
          </cell>
          <cell r="CT3745">
            <v>3</v>
          </cell>
          <cell r="CU3745" t="str">
            <v>CAT 2 (Absolute Return)</v>
          </cell>
          <cell r="CV3745" t="str">
            <v>PRIIPS_CATEGORY</v>
          </cell>
          <cell r="CY3745">
            <v>4</v>
          </cell>
          <cell r="CZ3745" t="str">
            <v>Due to effects of unusual market conditions, other risks could be triggered, such as: Operational&amp;Custody &amp; Credit Risks.</v>
          </cell>
          <cell r="DA3745">
            <v>204359</v>
          </cell>
          <cell r="DB3745" t="str">
            <v>BM ESG BNP Paribas Funds Harmony [43293]</v>
          </cell>
          <cell r="DC3745" t="str">
            <v>EUR</v>
          </cell>
          <cell r="DD3745" t="str">
            <v>4.89% MSCI Europe (Hedged in EUR) NR + 4.96% MSCI USA (hedged in EUR) NR + 1.39% MSCI Japan (Hedged in EUR) NR + 2.19% MSCI Emerging Markets (Free) (EUR) NR + 1.85% MSCI China (USD) NR + 11.49% Bloomberg Barclays Euro Aggregate Treasury 7-10Y (EUR) RI + 8.31% Bloomberg Barclays Euro Aggregate Corporate (EUR) RI + 3.1% Bloomberg Barclays EURO High Yield (EUR) RI + 9.08% ICE BofAML US Treasuries 7-10Y (Hedged in EUR) RI + 3.93% Bloomberg Barclays US Aggregate Corporate (Hedged in EUR) RI + 4.25% Bloomberg Barclays US High Yield 2% Issuer Cap (USD) RI + 3.7% JPM EMBI Global (hedged in EUR) RI + 2.94% JPM GBI-EM Global Diversified (EUR) RI + 0.73% FTSE EPRA Nareit Developed Europe (EUR) NR + 37.19% Bloomberg Barclays Multiverse 1-3Y (USD) RI</v>
          </cell>
          <cell r="DE3745">
            <v>263054</v>
          </cell>
          <cell r="DF3745" t="str">
            <v>BM PRIIPS BNP Paribas Funds Harmony [43293]</v>
          </cell>
          <cell r="DG3745" t="str">
            <v>EUR</v>
          </cell>
          <cell r="DH3745" t="str">
            <v>BNP Paribas Funds Harmony [Classic, C]</v>
          </cell>
          <cell r="DI3745" t="str">
            <v>N</v>
          </cell>
          <cell r="DL3745" t="str">
            <v/>
          </cell>
          <cell r="DM3745" t="str">
            <v/>
          </cell>
          <cell r="DN3745" t="str">
            <v/>
          </cell>
          <cell r="DP3745" t="str">
            <v/>
          </cell>
          <cell r="DQ3745" t="str">
            <v/>
          </cell>
          <cell r="DR3745" t="str">
            <v/>
          </cell>
          <cell r="DS3745" t="str">
            <v/>
          </cell>
          <cell r="DT3745" t="str">
            <v/>
          </cell>
        </row>
        <row r="3746">
          <cell r="I3746" t="str">
            <v>LU1370930064</v>
          </cell>
          <cell r="J3746" t="str">
            <v>BNP PARIBAS L1 EQUITY BELGIUM [Classic, D]</v>
          </cell>
          <cell r="K3746">
            <v>631</v>
          </cell>
          <cell r="L3746" t="str">
            <v>All</v>
          </cell>
          <cell r="M3746" t="str">
            <v>INVEST_LEGAL_TYPE</v>
          </cell>
          <cell r="N3746" t="str">
            <v/>
          </cell>
          <cell r="O3746">
            <v>3</v>
          </cell>
          <cell r="P3746" t="str">
            <v>Registered or Bearer</v>
          </cell>
          <cell r="Q3746" t="str">
            <v>SHARE_FORM</v>
          </cell>
          <cell r="R3746" t="str">
            <v>EUR</v>
          </cell>
          <cell r="S3746" t="str">
            <v/>
          </cell>
          <cell r="T3746">
            <v>2</v>
          </cell>
          <cell r="U3746" t="str">
            <v>Closed</v>
          </cell>
          <cell r="V3746" t="str">
            <v>PRODUCT_STATUS</v>
          </cell>
          <cell r="W3746" t="str">
            <v/>
          </cell>
          <cell r="X3746" t="str">
            <v/>
          </cell>
          <cell r="Y3746" t="str">
            <v/>
          </cell>
          <cell r="Z3746">
            <v>234879</v>
          </cell>
          <cell r="AA3746">
            <v>197614</v>
          </cell>
          <cell r="AB3746" t="str">
            <v>BM BNP PARIBAS L1 EQUITY BELGIUM</v>
          </cell>
          <cell r="AC3746" t="str">
            <v>EUR</v>
          </cell>
          <cell r="AE3746" t="str">
            <v/>
          </cell>
          <cell r="AF3746" t="str">
            <v/>
          </cell>
          <cell r="AH3746" t="str">
            <v/>
          </cell>
          <cell r="AI3746" t="str">
            <v/>
          </cell>
          <cell r="AJ3746" t="str">
            <v>CLAS</v>
          </cell>
          <cell r="AK3746" t="str">
            <v>Classic</v>
          </cell>
          <cell r="AL3746" t="str">
            <v>SHARE_CATEGORY</v>
          </cell>
          <cell r="AM3746" t="str">
            <v>D</v>
          </cell>
          <cell r="AN3746" t="str">
            <v>Distribution</v>
          </cell>
          <cell r="AO3746" t="str">
            <v>SHARE_TYPE</v>
          </cell>
          <cell r="AP3746" t="str">
            <v/>
          </cell>
          <cell r="AQ3746" t="str">
            <v>Y</v>
          </cell>
          <cell r="AR3746" t="str">
            <v>Annually</v>
          </cell>
          <cell r="AS3746" t="str">
            <v>DIVIDEND_FREQUENCY</v>
          </cell>
          <cell r="AT3746" t="str">
            <v>N</v>
          </cell>
          <cell r="AU3746">
            <v>20160509</v>
          </cell>
          <cell r="AV3746">
            <v>20160324</v>
          </cell>
          <cell r="AW3746">
            <v>20161125</v>
          </cell>
          <cell r="AY3746">
            <v>20191025</v>
          </cell>
          <cell r="AZ3746">
            <v>20191025</v>
          </cell>
          <cell r="BA3746">
            <v>20191018</v>
          </cell>
          <cell r="BB3746" t="str">
            <v>Y</v>
          </cell>
          <cell r="BC3746" t="str">
            <v>Yes</v>
          </cell>
          <cell r="BD3746" t="str">
            <v>DICI_KIID</v>
          </cell>
          <cell r="BE3746" t="str">
            <v/>
          </cell>
          <cell r="BF3746" t="str">
            <v/>
          </cell>
          <cell r="BG3746" t="str">
            <v/>
          </cell>
          <cell r="BH3746" t="str">
            <v/>
          </cell>
          <cell r="BI3746" t="str">
            <v>Y</v>
          </cell>
          <cell r="BJ3746" t="str">
            <v>0.001</v>
          </cell>
          <cell r="BK3746" t="str">
            <v>Y</v>
          </cell>
          <cell r="BL3746" t="str">
            <v>0.01</v>
          </cell>
          <cell r="BM3746">
            <v>72</v>
          </cell>
          <cell r="BN3746" t="str">
            <v>The risk category is justified by the investment mainly in Stocks and Shares, the value of which can fluctuate considerably. These fluctuations are often amplified in the short term.</v>
          </cell>
          <cell r="BO3746" t="str">
            <v>RISK_NARRATIVE</v>
          </cell>
          <cell r="BP3746">
            <v>5</v>
          </cell>
          <cell r="BQ3746" t="str">
            <v/>
          </cell>
          <cell r="BS3746" t="str">
            <v/>
          </cell>
          <cell r="BT3746" t="str">
            <v/>
          </cell>
          <cell r="BU3746" t="str">
            <v>Y</v>
          </cell>
          <cell r="BV3746" t="str">
            <v/>
          </cell>
          <cell r="BW3746" t="str">
            <v/>
          </cell>
          <cell r="BX3746" t="str">
            <v>BNP IP-LU</v>
          </cell>
          <cell r="BY3746" t="str">
            <v>BNP IP-LU</v>
          </cell>
          <cell r="BZ3746" t="str">
            <v>LIBRARY_FUNDSQUARE</v>
          </cell>
          <cell r="CA3746">
            <v>12.88</v>
          </cell>
          <cell r="CB3746">
            <v>4</v>
          </cell>
          <cell r="CC3746">
            <v>20171026</v>
          </cell>
          <cell r="CE3746">
            <v>4</v>
          </cell>
          <cell r="CF3746">
            <v>1</v>
          </cell>
          <cell r="CH3746" t="str">
            <v/>
          </cell>
          <cell r="CI3746" t="str">
            <v/>
          </cell>
          <cell r="CJ3746" t="str">
            <v/>
          </cell>
          <cell r="CK3746" t="str">
            <v/>
          </cell>
          <cell r="CL3746" t="str">
            <v/>
          </cell>
          <cell r="CM3746" t="str">
            <v>BEL 20 (NR)</v>
          </cell>
          <cell r="CN3746" t="str">
            <v/>
          </cell>
          <cell r="CO3746" t="str">
            <v/>
          </cell>
          <cell r="CQ3746" t="str">
            <v/>
          </cell>
          <cell r="CR3746" t="str">
            <v/>
          </cell>
          <cell r="CS3746" t="str">
            <v/>
          </cell>
          <cell r="CU3746" t="str">
            <v/>
          </cell>
          <cell r="CV3746" t="str">
            <v/>
          </cell>
          <cell r="CZ3746" t="str">
            <v/>
          </cell>
          <cell r="DB3746" t="str">
            <v/>
          </cell>
          <cell r="DC3746" t="str">
            <v/>
          </cell>
          <cell r="DD3746" t="str">
            <v/>
          </cell>
          <cell r="DF3746" t="str">
            <v/>
          </cell>
          <cell r="DG3746" t="str">
            <v/>
          </cell>
          <cell r="DH3746" t="str">
            <v/>
          </cell>
          <cell r="DI3746" t="str">
            <v/>
          </cell>
          <cell r="DL3746" t="str">
            <v/>
          </cell>
          <cell r="DM3746" t="str">
            <v/>
          </cell>
          <cell r="DN3746" t="str">
            <v/>
          </cell>
          <cell r="DP3746" t="str">
            <v/>
          </cell>
          <cell r="DQ3746" t="str">
            <v/>
          </cell>
          <cell r="DR3746" t="str">
            <v/>
          </cell>
          <cell r="DS3746" t="str">
            <v/>
          </cell>
          <cell r="DT3746" t="str">
            <v/>
          </cell>
        </row>
        <row r="3747">
          <cell r="I3747" t="str">
            <v>LU1370930494</v>
          </cell>
          <cell r="J3747" t="str">
            <v>BNP PARIBAS L1 EQUITY BELGIUM [I, C]</v>
          </cell>
          <cell r="K3747">
            <v>991</v>
          </cell>
          <cell r="L3747" t="str">
            <v>Institutionnal clients and UCI</v>
          </cell>
          <cell r="M3747" t="str">
            <v>INVEST_LEGAL_TYPE</v>
          </cell>
          <cell r="N3747" t="str">
            <v/>
          </cell>
          <cell r="O3747">
            <v>3</v>
          </cell>
          <cell r="P3747" t="str">
            <v>Registered or Bearer</v>
          </cell>
          <cell r="Q3747" t="str">
            <v>SHARE_FORM</v>
          </cell>
          <cell r="R3747" t="str">
            <v>EUR</v>
          </cell>
          <cell r="S3747" t="str">
            <v/>
          </cell>
          <cell r="T3747">
            <v>2</v>
          </cell>
          <cell r="U3747" t="str">
            <v>Closed</v>
          </cell>
          <cell r="V3747" t="str">
            <v>PRODUCT_STATUS</v>
          </cell>
          <cell r="W3747" t="str">
            <v/>
          </cell>
          <cell r="X3747" t="str">
            <v/>
          </cell>
          <cell r="Y3747" t="str">
            <v/>
          </cell>
          <cell r="Z3747">
            <v>234879</v>
          </cell>
          <cell r="AA3747">
            <v>197614</v>
          </cell>
          <cell r="AB3747" t="str">
            <v>BM BNP PARIBAS L1 EQUITY BELGIUM</v>
          </cell>
          <cell r="AC3747" t="str">
            <v>EUR</v>
          </cell>
          <cell r="AE3747" t="str">
            <v/>
          </cell>
          <cell r="AF3747" t="str">
            <v/>
          </cell>
          <cell r="AH3747" t="str">
            <v/>
          </cell>
          <cell r="AI3747" t="str">
            <v/>
          </cell>
          <cell r="AJ3747" t="str">
            <v>CASH</v>
          </cell>
          <cell r="AK3747" t="str">
            <v>I</v>
          </cell>
          <cell r="AL3747" t="str">
            <v>SHARE_CATEGORY</v>
          </cell>
          <cell r="AM3747" t="str">
            <v>C</v>
          </cell>
          <cell r="AN3747" t="str">
            <v>Capitalisation</v>
          </cell>
          <cell r="AO3747" t="str">
            <v>SHARE_TYPE</v>
          </cell>
          <cell r="AP3747" t="str">
            <v/>
          </cell>
          <cell r="AQ3747" t="str">
            <v/>
          </cell>
          <cell r="AR3747" t="str">
            <v/>
          </cell>
          <cell r="AS3747" t="str">
            <v/>
          </cell>
          <cell r="AT3747" t="str">
            <v>N</v>
          </cell>
          <cell r="AU3747">
            <v>20160509</v>
          </cell>
          <cell r="AV3747">
            <v>20160324</v>
          </cell>
          <cell r="AY3747">
            <v>20191025</v>
          </cell>
          <cell r="AZ3747">
            <v>20191025</v>
          </cell>
          <cell r="BA3747">
            <v>20191018</v>
          </cell>
          <cell r="BB3747" t="str">
            <v>Y</v>
          </cell>
          <cell r="BC3747" t="str">
            <v>Yes</v>
          </cell>
          <cell r="BD3747" t="str">
            <v>DICI_KIID</v>
          </cell>
          <cell r="BE3747" t="str">
            <v/>
          </cell>
          <cell r="BF3747" t="str">
            <v/>
          </cell>
          <cell r="BG3747" t="str">
            <v/>
          </cell>
          <cell r="BH3747" t="str">
            <v/>
          </cell>
          <cell r="BI3747" t="str">
            <v>Y</v>
          </cell>
          <cell r="BJ3747" t="str">
            <v>0.001</v>
          </cell>
          <cell r="BK3747" t="str">
            <v>Y</v>
          </cell>
          <cell r="BL3747" t="str">
            <v>0.01</v>
          </cell>
          <cell r="BM3747">
            <v>72</v>
          </cell>
          <cell r="BN3747" t="str">
            <v>The risk category is justified by the investment mainly in Stocks and Shares, the value of which can fluctuate considerably. These fluctuations are often amplified in the short term.</v>
          </cell>
          <cell r="BO3747" t="str">
            <v>RISK_NARRATIVE</v>
          </cell>
          <cell r="BP3747">
            <v>5</v>
          </cell>
          <cell r="BQ3747" t="str">
            <v/>
          </cell>
          <cell r="BS3747" t="str">
            <v/>
          </cell>
          <cell r="BT3747" t="str">
            <v/>
          </cell>
          <cell r="BU3747" t="str">
            <v/>
          </cell>
          <cell r="BV3747" t="str">
            <v/>
          </cell>
          <cell r="BW3747" t="str">
            <v/>
          </cell>
          <cell r="BX3747" t="str">
            <v>BNP IP-LU</v>
          </cell>
          <cell r="BY3747" t="str">
            <v>BNP IP-LU</v>
          </cell>
          <cell r="BZ3747" t="str">
            <v>LIBRARY_FUNDSQUARE</v>
          </cell>
          <cell r="CA3747">
            <v>12.88</v>
          </cell>
          <cell r="CB3747">
            <v>4</v>
          </cell>
          <cell r="CC3747">
            <v>20171026</v>
          </cell>
          <cell r="CE3747">
            <v>4</v>
          </cell>
          <cell r="CF3747">
            <v>1</v>
          </cell>
          <cell r="CH3747" t="str">
            <v/>
          </cell>
          <cell r="CI3747" t="str">
            <v/>
          </cell>
          <cell r="CJ3747" t="str">
            <v/>
          </cell>
          <cell r="CK3747" t="str">
            <v/>
          </cell>
          <cell r="CL3747" t="str">
            <v/>
          </cell>
          <cell r="CM3747" t="str">
            <v>BEL 20 (NR)</v>
          </cell>
          <cell r="CN3747" t="str">
            <v/>
          </cell>
          <cell r="CO3747" t="str">
            <v/>
          </cell>
          <cell r="CQ3747" t="str">
            <v/>
          </cell>
          <cell r="CR3747" t="str">
            <v/>
          </cell>
          <cell r="CS3747" t="str">
            <v/>
          </cell>
          <cell r="CU3747" t="str">
            <v/>
          </cell>
          <cell r="CV3747" t="str">
            <v/>
          </cell>
          <cell r="CZ3747" t="str">
            <v/>
          </cell>
          <cell r="DB3747" t="str">
            <v/>
          </cell>
          <cell r="DC3747" t="str">
            <v/>
          </cell>
          <cell r="DD3747" t="str">
            <v/>
          </cell>
          <cell r="DF3747" t="str">
            <v/>
          </cell>
          <cell r="DG3747" t="str">
            <v/>
          </cell>
          <cell r="DH3747" t="str">
            <v/>
          </cell>
          <cell r="DI3747" t="str">
            <v/>
          </cell>
          <cell r="DL3747" t="str">
            <v/>
          </cell>
          <cell r="DM3747" t="str">
            <v/>
          </cell>
          <cell r="DN3747" t="str">
            <v/>
          </cell>
          <cell r="DP3747" t="str">
            <v/>
          </cell>
          <cell r="DQ3747" t="str">
            <v/>
          </cell>
          <cell r="DR3747" t="str">
            <v/>
          </cell>
          <cell r="DS3747" t="str">
            <v/>
          </cell>
          <cell r="DT3747" t="str">
            <v/>
          </cell>
        </row>
        <row r="3748">
          <cell r="I3748" t="str">
            <v>LU1370930221</v>
          </cell>
          <cell r="J3748" t="str">
            <v>BNP PARIBAS L1 EQUITY BELGIUM [Privilege, C]</v>
          </cell>
          <cell r="K3748">
            <v>631</v>
          </cell>
          <cell r="L3748" t="str">
            <v>All</v>
          </cell>
          <cell r="M3748" t="str">
            <v>INVEST_LEGAL_TYPE</v>
          </cell>
          <cell r="N3748" t="str">
            <v/>
          </cell>
          <cell r="O3748">
            <v>3</v>
          </cell>
          <cell r="P3748" t="str">
            <v>Registered or Bearer</v>
          </cell>
          <cell r="Q3748" t="str">
            <v>SHARE_FORM</v>
          </cell>
          <cell r="R3748" t="str">
            <v>EUR</v>
          </cell>
          <cell r="S3748" t="str">
            <v/>
          </cell>
          <cell r="T3748">
            <v>2</v>
          </cell>
          <cell r="U3748" t="str">
            <v>Closed</v>
          </cell>
          <cell r="V3748" t="str">
            <v>PRODUCT_STATUS</v>
          </cell>
          <cell r="W3748" t="str">
            <v/>
          </cell>
          <cell r="X3748" t="str">
            <v/>
          </cell>
          <cell r="Y3748" t="str">
            <v/>
          </cell>
          <cell r="Z3748">
            <v>234879</v>
          </cell>
          <cell r="AA3748">
            <v>197614</v>
          </cell>
          <cell r="AB3748" t="str">
            <v>BM BNP PARIBAS L1 EQUITY BELGIUM</v>
          </cell>
          <cell r="AC3748" t="str">
            <v>EUR</v>
          </cell>
          <cell r="AE3748" t="str">
            <v/>
          </cell>
          <cell r="AF3748" t="str">
            <v/>
          </cell>
          <cell r="AH3748" t="str">
            <v/>
          </cell>
          <cell r="AI3748" t="str">
            <v/>
          </cell>
          <cell r="AJ3748" t="str">
            <v>PRIV</v>
          </cell>
          <cell r="AK3748" t="str">
            <v>Privilege</v>
          </cell>
          <cell r="AL3748" t="str">
            <v>SHARE_CATEGORY</v>
          </cell>
          <cell r="AM3748" t="str">
            <v>C</v>
          </cell>
          <cell r="AN3748" t="str">
            <v>Capitalisation</v>
          </cell>
          <cell r="AO3748" t="str">
            <v>SHARE_TYPE</v>
          </cell>
          <cell r="AP3748" t="str">
            <v/>
          </cell>
          <cell r="AQ3748" t="str">
            <v/>
          </cell>
          <cell r="AR3748" t="str">
            <v/>
          </cell>
          <cell r="AS3748" t="str">
            <v/>
          </cell>
          <cell r="AT3748" t="str">
            <v>N</v>
          </cell>
          <cell r="AU3748">
            <v>20160509</v>
          </cell>
          <cell r="AV3748">
            <v>20160324</v>
          </cell>
          <cell r="AY3748">
            <v>20191025</v>
          </cell>
          <cell r="AZ3748">
            <v>20191025</v>
          </cell>
          <cell r="BA3748">
            <v>20191018</v>
          </cell>
          <cell r="BB3748" t="str">
            <v>Y</v>
          </cell>
          <cell r="BC3748" t="str">
            <v>Yes</v>
          </cell>
          <cell r="BD3748" t="str">
            <v>DICI_KIID</v>
          </cell>
          <cell r="BE3748" t="str">
            <v/>
          </cell>
          <cell r="BF3748" t="str">
            <v/>
          </cell>
          <cell r="BG3748" t="str">
            <v/>
          </cell>
          <cell r="BH3748" t="str">
            <v/>
          </cell>
          <cell r="BI3748" t="str">
            <v>Y</v>
          </cell>
          <cell r="BJ3748" t="str">
            <v>0.001</v>
          </cell>
          <cell r="BK3748" t="str">
            <v>Y</v>
          </cell>
          <cell r="BL3748" t="str">
            <v>0.01</v>
          </cell>
          <cell r="BM3748">
            <v>72</v>
          </cell>
          <cell r="BN3748" t="str">
            <v>The risk category is justified by the investment mainly in Stocks and Shares, the value of which can fluctuate considerably. These fluctuations are often amplified in the short term.</v>
          </cell>
          <cell r="BO3748" t="str">
            <v>RISK_NARRATIVE</v>
          </cell>
          <cell r="BP3748">
            <v>5</v>
          </cell>
          <cell r="BQ3748" t="str">
            <v/>
          </cell>
          <cell r="BS3748" t="str">
            <v/>
          </cell>
          <cell r="BT3748" t="str">
            <v/>
          </cell>
          <cell r="BU3748" t="str">
            <v/>
          </cell>
          <cell r="BV3748" t="str">
            <v/>
          </cell>
          <cell r="BW3748" t="str">
            <v/>
          </cell>
          <cell r="BX3748" t="str">
            <v>BNP IP-LU</v>
          </cell>
          <cell r="BY3748" t="str">
            <v>BNP IP-LU</v>
          </cell>
          <cell r="BZ3748" t="str">
            <v>LIBRARY_FUNDSQUARE</v>
          </cell>
          <cell r="CA3748">
            <v>12.88</v>
          </cell>
          <cell r="CB3748">
            <v>4</v>
          </cell>
          <cell r="CC3748">
            <v>20171026</v>
          </cell>
          <cell r="CE3748">
            <v>4</v>
          </cell>
          <cell r="CF3748">
            <v>1</v>
          </cell>
          <cell r="CH3748" t="str">
            <v/>
          </cell>
          <cell r="CI3748" t="str">
            <v/>
          </cell>
          <cell r="CJ3748" t="str">
            <v/>
          </cell>
          <cell r="CK3748" t="str">
            <v/>
          </cell>
          <cell r="CL3748" t="str">
            <v/>
          </cell>
          <cell r="CM3748" t="str">
            <v>BEL 20 (NR)</v>
          </cell>
          <cell r="CN3748" t="str">
            <v/>
          </cell>
          <cell r="CO3748" t="str">
            <v/>
          </cell>
          <cell r="CQ3748" t="str">
            <v/>
          </cell>
          <cell r="CR3748" t="str">
            <v/>
          </cell>
          <cell r="CS3748" t="str">
            <v/>
          </cell>
          <cell r="CU3748" t="str">
            <v/>
          </cell>
          <cell r="CV3748" t="str">
            <v/>
          </cell>
          <cell r="CZ3748" t="str">
            <v/>
          </cell>
          <cell r="DB3748" t="str">
            <v/>
          </cell>
          <cell r="DC3748" t="str">
            <v/>
          </cell>
          <cell r="DD3748" t="str">
            <v/>
          </cell>
          <cell r="DF3748" t="str">
            <v/>
          </cell>
          <cell r="DG3748" t="str">
            <v/>
          </cell>
          <cell r="DH3748" t="str">
            <v/>
          </cell>
          <cell r="DI3748" t="str">
            <v/>
          </cell>
          <cell r="DL3748" t="str">
            <v/>
          </cell>
          <cell r="DM3748" t="str">
            <v/>
          </cell>
          <cell r="DN3748" t="str">
            <v/>
          </cell>
          <cell r="DP3748" t="str">
            <v/>
          </cell>
          <cell r="DQ3748" t="str">
            <v/>
          </cell>
          <cell r="DR3748" t="str">
            <v/>
          </cell>
          <cell r="DS3748" t="str">
            <v/>
          </cell>
          <cell r="DT3748" t="str">
            <v/>
          </cell>
        </row>
        <row r="3749">
          <cell r="I3749" t="str">
            <v>LU1370929991</v>
          </cell>
          <cell r="J3749" t="str">
            <v>BNP PARIBAS L1 EQUITY BELGIUM [Classic, C]</v>
          </cell>
          <cell r="K3749">
            <v>631</v>
          </cell>
          <cell r="L3749" t="str">
            <v>All</v>
          </cell>
          <cell r="M3749" t="str">
            <v>INVEST_LEGAL_TYPE</v>
          </cell>
          <cell r="N3749" t="str">
            <v/>
          </cell>
          <cell r="O3749">
            <v>3</v>
          </cell>
          <cell r="P3749" t="str">
            <v>Registered or Bearer</v>
          </cell>
          <cell r="Q3749" t="str">
            <v>SHARE_FORM</v>
          </cell>
          <cell r="R3749" t="str">
            <v>EUR</v>
          </cell>
          <cell r="S3749" t="str">
            <v/>
          </cell>
          <cell r="T3749">
            <v>2</v>
          </cell>
          <cell r="U3749" t="str">
            <v>Closed</v>
          </cell>
          <cell r="V3749" t="str">
            <v>PRODUCT_STATUS</v>
          </cell>
          <cell r="W3749" t="str">
            <v/>
          </cell>
          <cell r="X3749" t="str">
            <v/>
          </cell>
          <cell r="Y3749" t="str">
            <v/>
          </cell>
          <cell r="Z3749">
            <v>234879</v>
          </cell>
          <cell r="AA3749">
            <v>197614</v>
          </cell>
          <cell r="AB3749" t="str">
            <v>BM BNP PARIBAS L1 EQUITY BELGIUM</v>
          </cell>
          <cell r="AC3749" t="str">
            <v>EUR</v>
          </cell>
          <cell r="AE3749" t="str">
            <v/>
          </cell>
          <cell r="AF3749" t="str">
            <v/>
          </cell>
          <cell r="AH3749" t="str">
            <v/>
          </cell>
          <cell r="AI3749" t="str">
            <v/>
          </cell>
          <cell r="AJ3749" t="str">
            <v>CLAS</v>
          </cell>
          <cell r="AK3749" t="str">
            <v>Classic</v>
          </cell>
          <cell r="AL3749" t="str">
            <v>SHARE_CATEGORY</v>
          </cell>
          <cell r="AM3749" t="str">
            <v>C</v>
          </cell>
          <cell r="AN3749" t="str">
            <v>Capitalisation</v>
          </cell>
          <cell r="AO3749" t="str">
            <v>SHARE_TYPE</v>
          </cell>
          <cell r="AP3749" t="str">
            <v/>
          </cell>
          <cell r="AQ3749" t="str">
            <v/>
          </cell>
          <cell r="AR3749" t="str">
            <v/>
          </cell>
          <cell r="AS3749" t="str">
            <v/>
          </cell>
          <cell r="AT3749" t="str">
            <v>N</v>
          </cell>
          <cell r="AU3749">
            <v>20160509</v>
          </cell>
          <cell r="AV3749">
            <v>20160324</v>
          </cell>
          <cell r="AW3749">
            <v>20161125</v>
          </cell>
          <cell r="AY3749">
            <v>20191025</v>
          </cell>
          <cell r="AZ3749">
            <v>20191025</v>
          </cell>
          <cell r="BA3749">
            <v>20191018</v>
          </cell>
          <cell r="BB3749" t="str">
            <v>Y</v>
          </cell>
          <cell r="BC3749" t="str">
            <v>Yes</v>
          </cell>
          <cell r="BD3749" t="str">
            <v>DICI_KIID</v>
          </cell>
          <cell r="BE3749" t="str">
            <v/>
          </cell>
          <cell r="BF3749" t="str">
            <v/>
          </cell>
          <cell r="BG3749" t="str">
            <v/>
          </cell>
          <cell r="BH3749" t="str">
            <v/>
          </cell>
          <cell r="BI3749" t="str">
            <v>Y</v>
          </cell>
          <cell r="BJ3749" t="str">
            <v>0.001</v>
          </cell>
          <cell r="BK3749" t="str">
            <v>Y</v>
          </cell>
          <cell r="BL3749" t="str">
            <v>0.01</v>
          </cell>
          <cell r="BM3749">
            <v>72</v>
          </cell>
          <cell r="BN3749" t="str">
            <v>The risk category is justified by the investment mainly in Stocks and Shares, the value of which can fluctuate considerably. These fluctuations are often amplified in the short term.</v>
          </cell>
          <cell r="BO3749" t="str">
            <v>RISK_NARRATIVE</v>
          </cell>
          <cell r="BP3749">
            <v>5</v>
          </cell>
          <cell r="BQ3749" t="str">
            <v/>
          </cell>
          <cell r="BS3749" t="str">
            <v/>
          </cell>
          <cell r="BT3749" t="str">
            <v/>
          </cell>
          <cell r="BU3749" t="str">
            <v>Y</v>
          </cell>
          <cell r="BV3749" t="str">
            <v/>
          </cell>
          <cell r="BW3749" t="str">
            <v/>
          </cell>
          <cell r="BX3749" t="str">
            <v>BNP IP-LU</v>
          </cell>
          <cell r="BY3749" t="str">
            <v>BNP IP-LU</v>
          </cell>
          <cell r="BZ3749" t="str">
            <v>LIBRARY_FUNDSQUARE</v>
          </cell>
          <cell r="CA3749">
            <v>12.88</v>
          </cell>
          <cell r="CB3749">
            <v>4</v>
          </cell>
          <cell r="CC3749">
            <v>20171026</v>
          </cell>
          <cell r="CE3749">
            <v>4</v>
          </cell>
          <cell r="CF3749">
            <v>1</v>
          </cell>
          <cell r="CH3749" t="str">
            <v/>
          </cell>
          <cell r="CI3749" t="str">
            <v/>
          </cell>
          <cell r="CJ3749" t="str">
            <v/>
          </cell>
          <cell r="CK3749" t="str">
            <v/>
          </cell>
          <cell r="CL3749" t="str">
            <v/>
          </cell>
          <cell r="CM3749" t="str">
            <v>BEL 20 (NR)</v>
          </cell>
          <cell r="CN3749" t="str">
            <v/>
          </cell>
          <cell r="CO3749" t="str">
            <v/>
          </cell>
          <cell r="CQ3749" t="str">
            <v/>
          </cell>
          <cell r="CR3749" t="str">
            <v/>
          </cell>
          <cell r="CS3749" t="str">
            <v/>
          </cell>
          <cell r="CU3749" t="str">
            <v/>
          </cell>
          <cell r="CV3749" t="str">
            <v/>
          </cell>
          <cell r="CZ3749" t="str">
            <v/>
          </cell>
          <cell r="DB3749" t="str">
            <v/>
          </cell>
          <cell r="DC3749" t="str">
            <v/>
          </cell>
          <cell r="DD3749" t="str">
            <v/>
          </cell>
          <cell r="DF3749" t="str">
            <v/>
          </cell>
          <cell r="DG3749" t="str">
            <v/>
          </cell>
          <cell r="DH3749" t="str">
            <v/>
          </cell>
          <cell r="DI3749" t="str">
            <v/>
          </cell>
          <cell r="DL3749" t="str">
            <v/>
          </cell>
          <cell r="DM3749" t="str">
            <v/>
          </cell>
          <cell r="DN3749" t="str">
            <v/>
          </cell>
          <cell r="DP3749" t="str">
            <v/>
          </cell>
          <cell r="DQ3749" t="str">
            <v/>
          </cell>
          <cell r="DR3749" t="str">
            <v/>
          </cell>
          <cell r="DS3749" t="str">
            <v/>
          </cell>
          <cell r="DT3749" t="str">
            <v/>
          </cell>
        </row>
        <row r="3750">
          <cell r="I3750" t="str">
            <v>LU1370930650</v>
          </cell>
          <cell r="J3750" t="str">
            <v>BNP PARIBAS L1 EQUITY BELGIUM [X, C]</v>
          </cell>
          <cell r="K3750">
            <v>632</v>
          </cell>
          <cell r="L3750" t="str">
            <v>Authorised Investors</v>
          </cell>
          <cell r="M3750" t="str">
            <v>INVEST_LEGAL_TYPE</v>
          </cell>
          <cell r="N3750" t="str">
            <v/>
          </cell>
          <cell r="O3750">
            <v>2</v>
          </cell>
          <cell r="P3750" t="str">
            <v>Registered</v>
          </cell>
          <cell r="Q3750" t="str">
            <v>SHARE_FORM</v>
          </cell>
          <cell r="R3750" t="str">
            <v>EUR</v>
          </cell>
          <cell r="S3750" t="str">
            <v/>
          </cell>
          <cell r="T3750">
            <v>2</v>
          </cell>
          <cell r="U3750" t="str">
            <v>Closed</v>
          </cell>
          <cell r="V3750" t="str">
            <v>PRODUCT_STATUS</v>
          </cell>
          <cell r="W3750" t="str">
            <v/>
          </cell>
          <cell r="X3750" t="str">
            <v/>
          </cell>
          <cell r="Y3750" t="str">
            <v/>
          </cell>
          <cell r="Z3750">
            <v>234879</v>
          </cell>
          <cell r="AA3750">
            <v>197614</v>
          </cell>
          <cell r="AB3750" t="str">
            <v>BM BNP PARIBAS L1 EQUITY BELGIUM</v>
          </cell>
          <cell r="AC3750" t="str">
            <v>EUR</v>
          </cell>
          <cell r="AE3750" t="str">
            <v/>
          </cell>
          <cell r="AF3750" t="str">
            <v/>
          </cell>
          <cell r="AH3750" t="str">
            <v/>
          </cell>
          <cell r="AI3750" t="str">
            <v/>
          </cell>
          <cell r="AJ3750" t="str">
            <v>X</v>
          </cell>
          <cell r="AK3750" t="str">
            <v>X</v>
          </cell>
          <cell r="AL3750" t="str">
            <v>SHARE_CATEGORY</v>
          </cell>
          <cell r="AM3750" t="str">
            <v>C</v>
          </cell>
          <cell r="AN3750" t="str">
            <v>Capitalisation</v>
          </cell>
          <cell r="AO3750" t="str">
            <v>SHARE_TYPE</v>
          </cell>
          <cell r="AP3750" t="str">
            <v/>
          </cell>
          <cell r="AQ3750" t="str">
            <v/>
          </cell>
          <cell r="AR3750" t="str">
            <v/>
          </cell>
          <cell r="AS3750" t="str">
            <v/>
          </cell>
          <cell r="AT3750" t="str">
            <v>N</v>
          </cell>
          <cell r="AU3750">
            <v>20160509</v>
          </cell>
          <cell r="AV3750">
            <v>20160324</v>
          </cell>
          <cell r="AW3750">
            <v>20161125</v>
          </cell>
          <cell r="AY3750">
            <v>20191025</v>
          </cell>
          <cell r="AZ3750">
            <v>20191025</v>
          </cell>
          <cell r="BA3750">
            <v>20191018</v>
          </cell>
          <cell r="BB3750" t="str">
            <v>Y</v>
          </cell>
          <cell r="BC3750" t="str">
            <v>Yes</v>
          </cell>
          <cell r="BD3750" t="str">
            <v>DICI_KIID</v>
          </cell>
          <cell r="BE3750" t="str">
            <v/>
          </cell>
          <cell r="BF3750" t="str">
            <v/>
          </cell>
          <cell r="BG3750" t="str">
            <v/>
          </cell>
          <cell r="BH3750" t="str">
            <v/>
          </cell>
          <cell r="BI3750" t="str">
            <v>Y</v>
          </cell>
          <cell r="BJ3750" t="str">
            <v>0.001</v>
          </cell>
          <cell r="BK3750" t="str">
            <v>Y</v>
          </cell>
          <cell r="BL3750" t="str">
            <v>0.01</v>
          </cell>
          <cell r="BM3750">
            <v>72</v>
          </cell>
          <cell r="BN3750" t="str">
            <v>The risk category is justified by the investment mainly in Stocks and Shares, the value of which can fluctuate considerably. These fluctuations are often amplified in the short term.</v>
          </cell>
          <cell r="BO3750" t="str">
            <v>RISK_NARRATIVE</v>
          </cell>
          <cell r="BP3750">
            <v>5</v>
          </cell>
          <cell r="BQ3750" t="str">
            <v/>
          </cell>
          <cell r="BS3750" t="str">
            <v/>
          </cell>
          <cell r="BT3750" t="str">
            <v/>
          </cell>
          <cell r="BU3750" t="str">
            <v>Y</v>
          </cell>
          <cell r="BV3750" t="str">
            <v/>
          </cell>
          <cell r="BW3750" t="str">
            <v/>
          </cell>
          <cell r="BX3750" t="str">
            <v>BNP IP-LU</v>
          </cell>
          <cell r="BY3750" t="str">
            <v>BNP IP-LU</v>
          </cell>
          <cell r="BZ3750" t="str">
            <v>LIBRARY_FUNDSQUARE</v>
          </cell>
          <cell r="CA3750">
            <v>12.88</v>
          </cell>
          <cell r="CB3750">
            <v>4</v>
          </cell>
          <cell r="CC3750">
            <v>20171026</v>
          </cell>
          <cell r="CE3750">
            <v>4</v>
          </cell>
          <cell r="CF3750">
            <v>1</v>
          </cell>
          <cell r="CH3750" t="str">
            <v/>
          </cell>
          <cell r="CI3750" t="str">
            <v/>
          </cell>
          <cell r="CJ3750" t="str">
            <v/>
          </cell>
          <cell r="CK3750" t="str">
            <v/>
          </cell>
          <cell r="CL3750" t="str">
            <v/>
          </cell>
          <cell r="CM3750" t="str">
            <v>BEL 20 (NR)</v>
          </cell>
          <cell r="CN3750" t="str">
            <v/>
          </cell>
          <cell r="CO3750" t="str">
            <v/>
          </cell>
          <cell r="CQ3750" t="str">
            <v/>
          </cell>
          <cell r="CR3750" t="str">
            <v/>
          </cell>
          <cell r="CS3750" t="str">
            <v/>
          </cell>
          <cell r="CU3750" t="str">
            <v/>
          </cell>
          <cell r="CV3750" t="str">
            <v/>
          </cell>
          <cell r="CZ3750" t="str">
            <v/>
          </cell>
          <cell r="DB3750" t="str">
            <v/>
          </cell>
          <cell r="DC3750" t="str">
            <v/>
          </cell>
          <cell r="DD3750" t="str">
            <v/>
          </cell>
          <cell r="DF3750" t="str">
            <v/>
          </cell>
          <cell r="DG3750" t="str">
            <v/>
          </cell>
          <cell r="DH3750" t="str">
            <v/>
          </cell>
          <cell r="DI3750" t="str">
            <v/>
          </cell>
          <cell r="DL3750" t="str">
            <v/>
          </cell>
          <cell r="DM3750" t="str">
            <v/>
          </cell>
          <cell r="DN3750" t="str">
            <v/>
          </cell>
          <cell r="DP3750" t="str">
            <v/>
          </cell>
          <cell r="DQ3750" t="str">
            <v/>
          </cell>
          <cell r="DR3750" t="str">
            <v/>
          </cell>
          <cell r="DS3750" t="str">
            <v/>
          </cell>
          <cell r="DT3750" t="str">
            <v/>
          </cell>
        </row>
        <row r="3751">
          <cell r="I3751" t="str">
            <v>LU1370930148</v>
          </cell>
          <cell r="J3751" t="str">
            <v>BNP PARIBAS L1 EQUITY BELGIUM [N, C]</v>
          </cell>
          <cell r="K3751">
            <v>631</v>
          </cell>
          <cell r="L3751" t="str">
            <v>All</v>
          </cell>
          <cell r="M3751" t="str">
            <v>INVEST_LEGAL_TYPE</v>
          </cell>
          <cell r="N3751" t="str">
            <v/>
          </cell>
          <cell r="O3751">
            <v>3</v>
          </cell>
          <cell r="P3751" t="str">
            <v>Registered or Bearer</v>
          </cell>
          <cell r="Q3751" t="str">
            <v>SHARE_FORM</v>
          </cell>
          <cell r="R3751" t="str">
            <v>EUR</v>
          </cell>
          <cell r="S3751" t="str">
            <v/>
          </cell>
          <cell r="T3751">
            <v>2</v>
          </cell>
          <cell r="U3751" t="str">
            <v>Closed</v>
          </cell>
          <cell r="V3751" t="str">
            <v>PRODUCT_STATUS</v>
          </cell>
          <cell r="W3751" t="str">
            <v/>
          </cell>
          <cell r="X3751" t="str">
            <v/>
          </cell>
          <cell r="Y3751" t="str">
            <v/>
          </cell>
          <cell r="Z3751">
            <v>234879</v>
          </cell>
          <cell r="AA3751">
            <v>197614</v>
          </cell>
          <cell r="AB3751" t="str">
            <v>BM BNP PARIBAS L1 EQUITY BELGIUM</v>
          </cell>
          <cell r="AC3751" t="str">
            <v>EUR</v>
          </cell>
          <cell r="AE3751" t="str">
            <v/>
          </cell>
          <cell r="AF3751" t="str">
            <v/>
          </cell>
          <cell r="AH3751" t="str">
            <v/>
          </cell>
          <cell r="AI3751" t="str">
            <v/>
          </cell>
          <cell r="AJ3751" t="str">
            <v>N</v>
          </cell>
          <cell r="AK3751" t="str">
            <v>N</v>
          </cell>
          <cell r="AL3751" t="str">
            <v>SHARE_CATEGORY</v>
          </cell>
          <cell r="AM3751" t="str">
            <v>C</v>
          </cell>
          <cell r="AN3751" t="str">
            <v>Capitalisation</v>
          </cell>
          <cell r="AO3751" t="str">
            <v>SHARE_TYPE</v>
          </cell>
          <cell r="AP3751" t="str">
            <v/>
          </cell>
          <cell r="AQ3751" t="str">
            <v/>
          </cell>
          <cell r="AR3751" t="str">
            <v/>
          </cell>
          <cell r="AS3751" t="str">
            <v/>
          </cell>
          <cell r="AT3751" t="str">
            <v>N</v>
          </cell>
          <cell r="AU3751">
            <v>20160509</v>
          </cell>
          <cell r="AV3751">
            <v>20160324</v>
          </cell>
          <cell r="AY3751">
            <v>20191025</v>
          </cell>
          <cell r="AZ3751">
            <v>20191025</v>
          </cell>
          <cell r="BA3751">
            <v>20191018</v>
          </cell>
          <cell r="BB3751" t="str">
            <v>Y</v>
          </cell>
          <cell r="BC3751" t="str">
            <v>Yes</v>
          </cell>
          <cell r="BD3751" t="str">
            <v>DICI_KIID</v>
          </cell>
          <cell r="BE3751" t="str">
            <v/>
          </cell>
          <cell r="BF3751" t="str">
            <v/>
          </cell>
          <cell r="BG3751" t="str">
            <v/>
          </cell>
          <cell r="BH3751" t="str">
            <v/>
          </cell>
          <cell r="BI3751" t="str">
            <v>Y</v>
          </cell>
          <cell r="BJ3751" t="str">
            <v>0.001</v>
          </cell>
          <cell r="BK3751" t="str">
            <v>Y</v>
          </cell>
          <cell r="BL3751" t="str">
            <v>0.01</v>
          </cell>
          <cell r="BM3751">
            <v>72</v>
          </cell>
          <cell r="BN3751" t="str">
            <v>The risk category is justified by the investment mainly in Stocks and Shares, the value of which can fluctuate considerably. These fluctuations are often amplified in the short term.</v>
          </cell>
          <cell r="BO3751" t="str">
            <v>RISK_NARRATIVE</v>
          </cell>
          <cell r="BP3751">
            <v>5</v>
          </cell>
          <cell r="BQ3751" t="str">
            <v/>
          </cell>
          <cell r="BS3751" t="str">
            <v/>
          </cell>
          <cell r="BT3751" t="str">
            <v/>
          </cell>
          <cell r="BU3751" t="str">
            <v/>
          </cell>
          <cell r="BV3751" t="str">
            <v/>
          </cell>
          <cell r="BW3751" t="str">
            <v/>
          </cell>
          <cell r="BX3751" t="str">
            <v>BNP IP-LU</v>
          </cell>
          <cell r="BY3751" t="str">
            <v>BNP IP-LU</v>
          </cell>
          <cell r="BZ3751" t="str">
            <v>LIBRARY_FUNDSQUARE</v>
          </cell>
          <cell r="CA3751">
            <v>12.88</v>
          </cell>
          <cell r="CB3751">
            <v>4</v>
          </cell>
          <cell r="CC3751">
            <v>20171026</v>
          </cell>
          <cell r="CE3751">
            <v>4</v>
          </cell>
          <cell r="CF3751">
            <v>1</v>
          </cell>
          <cell r="CH3751" t="str">
            <v/>
          </cell>
          <cell r="CI3751" t="str">
            <v/>
          </cell>
          <cell r="CJ3751" t="str">
            <v/>
          </cell>
          <cell r="CK3751" t="str">
            <v/>
          </cell>
          <cell r="CL3751" t="str">
            <v/>
          </cell>
          <cell r="CM3751" t="str">
            <v>BEL 20 (NR)</v>
          </cell>
          <cell r="CN3751" t="str">
            <v/>
          </cell>
          <cell r="CO3751" t="str">
            <v/>
          </cell>
          <cell r="CQ3751" t="str">
            <v/>
          </cell>
          <cell r="CR3751" t="str">
            <v/>
          </cell>
          <cell r="CS3751" t="str">
            <v/>
          </cell>
          <cell r="CU3751" t="str">
            <v/>
          </cell>
          <cell r="CV3751" t="str">
            <v/>
          </cell>
          <cell r="CZ3751" t="str">
            <v/>
          </cell>
          <cell r="DB3751" t="str">
            <v/>
          </cell>
          <cell r="DC3751" t="str">
            <v/>
          </cell>
          <cell r="DD3751" t="str">
            <v/>
          </cell>
          <cell r="DF3751" t="str">
            <v/>
          </cell>
          <cell r="DG3751" t="str">
            <v/>
          </cell>
          <cell r="DH3751" t="str">
            <v/>
          </cell>
          <cell r="DI3751" t="str">
            <v/>
          </cell>
          <cell r="DL3751" t="str">
            <v/>
          </cell>
          <cell r="DM3751" t="str">
            <v/>
          </cell>
          <cell r="DN3751" t="str">
            <v/>
          </cell>
          <cell r="DP3751" t="str">
            <v/>
          </cell>
          <cell r="DQ3751" t="str">
            <v/>
          </cell>
          <cell r="DR3751" t="str">
            <v/>
          </cell>
          <cell r="DS3751" t="str">
            <v/>
          </cell>
          <cell r="DT3751" t="str">
            <v/>
          </cell>
        </row>
        <row r="3752">
          <cell r="I3752" t="str">
            <v>LU1303481813</v>
          </cell>
          <cell r="J3752" t="str">
            <v>BNP PARIBAS L1 JAPAN [X, C]</v>
          </cell>
          <cell r="K3752">
            <v>632</v>
          </cell>
          <cell r="L3752" t="str">
            <v>Authorised Investors</v>
          </cell>
          <cell r="M3752" t="str">
            <v>INVEST_LEGAL_TYPE</v>
          </cell>
          <cell r="N3752" t="str">
            <v/>
          </cell>
          <cell r="O3752">
            <v>2</v>
          </cell>
          <cell r="P3752" t="str">
            <v>Registered</v>
          </cell>
          <cell r="Q3752" t="str">
            <v>SHARE_FORM</v>
          </cell>
          <cell r="R3752" t="str">
            <v>JPY</v>
          </cell>
          <cell r="S3752" t="str">
            <v/>
          </cell>
          <cell r="T3752">
            <v>2</v>
          </cell>
          <cell r="U3752" t="str">
            <v>Closed</v>
          </cell>
          <cell r="V3752" t="str">
            <v>PRODUCT_STATUS</v>
          </cell>
          <cell r="W3752" t="str">
            <v/>
          </cell>
          <cell r="X3752" t="str">
            <v/>
          </cell>
          <cell r="Y3752" t="str">
            <v/>
          </cell>
          <cell r="Z3752">
            <v>234880</v>
          </cell>
          <cell r="AA3752">
            <v>196541</v>
          </cell>
          <cell r="AB3752" t="str">
            <v>BM BNP PARIBAS L1 JAPAN</v>
          </cell>
          <cell r="AC3752" t="str">
            <v>JPY</v>
          </cell>
          <cell r="AE3752" t="str">
            <v/>
          </cell>
          <cell r="AF3752" t="str">
            <v/>
          </cell>
          <cell r="AH3752" t="str">
            <v/>
          </cell>
          <cell r="AI3752" t="str">
            <v/>
          </cell>
          <cell r="AJ3752" t="str">
            <v>X</v>
          </cell>
          <cell r="AK3752" t="str">
            <v>X</v>
          </cell>
          <cell r="AL3752" t="str">
            <v>SHARE_CATEGORY</v>
          </cell>
          <cell r="AM3752" t="str">
            <v>C</v>
          </cell>
          <cell r="AN3752" t="str">
            <v>Capitalisation</v>
          </cell>
          <cell r="AO3752" t="str">
            <v>SHARE_TYPE</v>
          </cell>
          <cell r="AP3752" t="str">
            <v/>
          </cell>
          <cell r="AQ3752" t="str">
            <v/>
          </cell>
          <cell r="AR3752" t="str">
            <v/>
          </cell>
          <cell r="AS3752" t="str">
            <v/>
          </cell>
          <cell r="AT3752" t="str">
            <v>N</v>
          </cell>
          <cell r="AU3752">
            <v>20151124</v>
          </cell>
          <cell r="AV3752">
            <v>20150930</v>
          </cell>
          <cell r="AW3752">
            <v>20171208</v>
          </cell>
          <cell r="AX3752">
            <v>20171207</v>
          </cell>
          <cell r="AY3752">
            <v>20191025</v>
          </cell>
          <cell r="AZ3752">
            <v>20191025</v>
          </cell>
          <cell r="BA3752">
            <v>20191018</v>
          </cell>
          <cell r="BB3752" t="str">
            <v>Y</v>
          </cell>
          <cell r="BC3752" t="str">
            <v>Yes</v>
          </cell>
          <cell r="BD3752" t="str">
            <v>DICI_KIID</v>
          </cell>
          <cell r="BE3752" t="str">
            <v/>
          </cell>
          <cell r="BF3752" t="str">
            <v/>
          </cell>
          <cell r="BG3752" t="str">
            <v/>
          </cell>
          <cell r="BH3752" t="str">
            <v/>
          </cell>
          <cell r="BI3752" t="str">
            <v>Y</v>
          </cell>
          <cell r="BJ3752" t="str">
            <v>0.001</v>
          </cell>
          <cell r="BK3752" t="str">
            <v>Y</v>
          </cell>
          <cell r="BL3752" t="str">
            <v>0.01</v>
          </cell>
          <cell r="BM3752">
            <v>72</v>
          </cell>
          <cell r="BN3752" t="str">
            <v>The risk category is justified by the investment mainly in Stocks and Shares, the value of which can fluctuate considerably. These fluctuations are often amplified in the short term.</v>
          </cell>
          <cell r="BO3752" t="str">
            <v>RISK_NARRATIVE</v>
          </cell>
          <cell r="BP3752">
            <v>6</v>
          </cell>
          <cell r="BQ3752" t="str">
            <v/>
          </cell>
          <cell r="BS3752" t="str">
            <v/>
          </cell>
          <cell r="BT3752" t="str">
            <v/>
          </cell>
          <cell r="BU3752" t="str">
            <v>Y</v>
          </cell>
          <cell r="BV3752" t="str">
            <v/>
          </cell>
          <cell r="BW3752" t="str">
            <v/>
          </cell>
          <cell r="BX3752" t="str">
            <v>BNP IP-LU</v>
          </cell>
          <cell r="BY3752" t="str">
            <v>BNP IP-LU</v>
          </cell>
          <cell r="BZ3752" t="str">
            <v>LIBRARY_FUNDSQUARE</v>
          </cell>
          <cell r="CA3752">
            <v>20.86</v>
          </cell>
          <cell r="CB3752">
            <v>5</v>
          </cell>
          <cell r="CC3752">
            <v>20171026</v>
          </cell>
          <cell r="CE3752">
            <v>5</v>
          </cell>
          <cell r="CF3752">
            <v>1</v>
          </cell>
          <cell r="CH3752" t="str">
            <v/>
          </cell>
          <cell r="CI3752" t="str">
            <v/>
          </cell>
          <cell r="CJ3752" t="str">
            <v/>
          </cell>
          <cell r="CK3752" t="str">
            <v/>
          </cell>
          <cell r="CL3752" t="str">
            <v/>
          </cell>
          <cell r="CM3752" t="str">
            <v>TOPIX (NR)</v>
          </cell>
          <cell r="CN3752" t="str">
            <v/>
          </cell>
          <cell r="CO3752" t="str">
            <v/>
          </cell>
          <cell r="CQ3752" t="str">
            <v/>
          </cell>
          <cell r="CR3752" t="str">
            <v/>
          </cell>
          <cell r="CS3752" t="str">
            <v/>
          </cell>
          <cell r="CU3752" t="str">
            <v/>
          </cell>
          <cell r="CV3752" t="str">
            <v/>
          </cell>
          <cell r="CZ3752" t="str">
            <v/>
          </cell>
          <cell r="DB3752" t="str">
            <v/>
          </cell>
          <cell r="DC3752" t="str">
            <v/>
          </cell>
          <cell r="DD3752" t="str">
            <v/>
          </cell>
          <cell r="DF3752" t="str">
            <v/>
          </cell>
          <cell r="DG3752" t="str">
            <v/>
          </cell>
          <cell r="DH3752" t="str">
            <v/>
          </cell>
          <cell r="DI3752" t="str">
            <v/>
          </cell>
          <cell r="DL3752" t="str">
            <v/>
          </cell>
          <cell r="DM3752" t="str">
            <v/>
          </cell>
          <cell r="DN3752" t="str">
            <v/>
          </cell>
          <cell r="DP3752" t="str">
            <v/>
          </cell>
          <cell r="DQ3752" t="str">
            <v/>
          </cell>
          <cell r="DR3752" t="str">
            <v/>
          </cell>
          <cell r="DS3752" t="str">
            <v/>
          </cell>
          <cell r="DT3752" t="str">
            <v/>
          </cell>
        </row>
        <row r="3753">
          <cell r="I3753" t="str">
            <v>LU1303481730</v>
          </cell>
          <cell r="J3753" t="str">
            <v>BNP PARIBAS L1 JAPAN [I, C]</v>
          </cell>
          <cell r="K3753">
            <v>991</v>
          </cell>
          <cell r="L3753" t="str">
            <v>Institutionnal clients and UCI</v>
          </cell>
          <cell r="M3753" t="str">
            <v>INVEST_LEGAL_TYPE</v>
          </cell>
          <cell r="N3753" t="str">
            <v/>
          </cell>
          <cell r="O3753">
            <v>3</v>
          </cell>
          <cell r="P3753" t="str">
            <v>Registered or Bearer</v>
          </cell>
          <cell r="Q3753" t="str">
            <v>SHARE_FORM</v>
          </cell>
          <cell r="R3753" t="str">
            <v>JPY</v>
          </cell>
          <cell r="S3753" t="str">
            <v/>
          </cell>
          <cell r="T3753">
            <v>2</v>
          </cell>
          <cell r="U3753" t="str">
            <v>Closed</v>
          </cell>
          <cell r="V3753" t="str">
            <v>PRODUCT_STATUS</v>
          </cell>
          <cell r="W3753" t="str">
            <v/>
          </cell>
          <cell r="X3753" t="str">
            <v/>
          </cell>
          <cell r="Y3753" t="str">
            <v/>
          </cell>
          <cell r="Z3753">
            <v>234880</v>
          </cell>
          <cell r="AA3753">
            <v>196541</v>
          </cell>
          <cell r="AB3753" t="str">
            <v>BM BNP PARIBAS L1 JAPAN</v>
          </cell>
          <cell r="AC3753" t="str">
            <v>JPY</v>
          </cell>
          <cell r="AE3753" t="str">
            <v/>
          </cell>
          <cell r="AF3753" t="str">
            <v/>
          </cell>
          <cell r="AH3753" t="str">
            <v/>
          </cell>
          <cell r="AI3753" t="str">
            <v/>
          </cell>
          <cell r="AJ3753" t="str">
            <v>CASH</v>
          </cell>
          <cell r="AK3753" t="str">
            <v>I</v>
          </cell>
          <cell r="AL3753" t="str">
            <v>SHARE_CATEGORY</v>
          </cell>
          <cell r="AM3753" t="str">
            <v>C</v>
          </cell>
          <cell r="AN3753" t="str">
            <v>Capitalisation</v>
          </cell>
          <cell r="AO3753" t="str">
            <v>SHARE_TYPE</v>
          </cell>
          <cell r="AP3753" t="str">
            <v/>
          </cell>
          <cell r="AQ3753" t="str">
            <v/>
          </cell>
          <cell r="AR3753" t="str">
            <v/>
          </cell>
          <cell r="AS3753" t="str">
            <v/>
          </cell>
          <cell r="AT3753" t="str">
            <v>N</v>
          </cell>
          <cell r="AU3753">
            <v>20151124</v>
          </cell>
          <cell r="AV3753">
            <v>20150930</v>
          </cell>
          <cell r="AW3753">
            <v>20161124</v>
          </cell>
          <cell r="AX3753">
            <v>20161123</v>
          </cell>
          <cell r="AY3753">
            <v>20191025</v>
          </cell>
          <cell r="AZ3753">
            <v>20191025</v>
          </cell>
          <cell r="BA3753">
            <v>20191018</v>
          </cell>
          <cell r="BB3753" t="str">
            <v>Y</v>
          </cell>
          <cell r="BC3753" t="str">
            <v>Yes</v>
          </cell>
          <cell r="BD3753" t="str">
            <v>DICI_KIID</v>
          </cell>
          <cell r="BE3753" t="str">
            <v/>
          </cell>
          <cell r="BF3753" t="str">
            <v/>
          </cell>
          <cell r="BG3753" t="str">
            <v/>
          </cell>
          <cell r="BH3753" t="str">
            <v/>
          </cell>
          <cell r="BI3753" t="str">
            <v>Y</v>
          </cell>
          <cell r="BJ3753" t="str">
            <v>0.001</v>
          </cell>
          <cell r="BK3753" t="str">
            <v>Y</v>
          </cell>
          <cell r="BL3753" t="str">
            <v>0.01</v>
          </cell>
          <cell r="BM3753">
            <v>72</v>
          </cell>
          <cell r="BN3753" t="str">
            <v>The risk category is justified by the investment mainly in Stocks and Shares, the value of which can fluctuate considerably. These fluctuations are often amplified in the short term.</v>
          </cell>
          <cell r="BO3753" t="str">
            <v>RISK_NARRATIVE</v>
          </cell>
          <cell r="BP3753">
            <v>6</v>
          </cell>
          <cell r="BQ3753" t="str">
            <v/>
          </cell>
          <cell r="BS3753" t="str">
            <v/>
          </cell>
          <cell r="BT3753" t="str">
            <v/>
          </cell>
          <cell r="BU3753" t="str">
            <v>Y</v>
          </cell>
          <cell r="BV3753" t="str">
            <v/>
          </cell>
          <cell r="BW3753" t="str">
            <v/>
          </cell>
          <cell r="BX3753" t="str">
            <v>BNP IP-LU</v>
          </cell>
          <cell r="BY3753" t="str">
            <v>BNP IP-LU</v>
          </cell>
          <cell r="BZ3753" t="str">
            <v>LIBRARY_FUNDSQUARE</v>
          </cell>
          <cell r="CA3753">
            <v>20.86</v>
          </cell>
          <cell r="CB3753">
            <v>5</v>
          </cell>
          <cell r="CC3753">
            <v>20171026</v>
          </cell>
          <cell r="CE3753">
            <v>5</v>
          </cell>
          <cell r="CF3753">
            <v>1</v>
          </cell>
          <cell r="CH3753" t="str">
            <v/>
          </cell>
          <cell r="CI3753" t="str">
            <v/>
          </cell>
          <cell r="CJ3753" t="str">
            <v/>
          </cell>
          <cell r="CK3753" t="str">
            <v/>
          </cell>
          <cell r="CL3753" t="str">
            <v/>
          </cell>
          <cell r="CM3753" t="str">
            <v>TOPIX (NR)</v>
          </cell>
          <cell r="CN3753" t="str">
            <v/>
          </cell>
          <cell r="CO3753" t="str">
            <v/>
          </cell>
          <cell r="CQ3753" t="str">
            <v/>
          </cell>
          <cell r="CR3753" t="str">
            <v/>
          </cell>
          <cell r="CS3753" t="str">
            <v/>
          </cell>
          <cell r="CU3753" t="str">
            <v/>
          </cell>
          <cell r="CV3753" t="str">
            <v/>
          </cell>
          <cell r="CZ3753" t="str">
            <v/>
          </cell>
          <cell r="DB3753" t="str">
            <v/>
          </cell>
          <cell r="DC3753" t="str">
            <v/>
          </cell>
          <cell r="DD3753" t="str">
            <v/>
          </cell>
          <cell r="DF3753" t="str">
            <v/>
          </cell>
          <cell r="DG3753" t="str">
            <v/>
          </cell>
          <cell r="DH3753" t="str">
            <v/>
          </cell>
          <cell r="DI3753" t="str">
            <v/>
          </cell>
          <cell r="DL3753" t="str">
            <v/>
          </cell>
          <cell r="DM3753" t="str">
            <v/>
          </cell>
          <cell r="DN3753" t="str">
            <v/>
          </cell>
          <cell r="DP3753" t="str">
            <v/>
          </cell>
          <cell r="DQ3753" t="str">
            <v/>
          </cell>
          <cell r="DR3753" t="str">
            <v/>
          </cell>
          <cell r="DS3753" t="str">
            <v/>
          </cell>
          <cell r="DT3753" t="str">
            <v/>
          </cell>
        </row>
        <row r="3754">
          <cell r="I3754" t="str">
            <v>LU1303481490</v>
          </cell>
          <cell r="J3754" t="str">
            <v>BNP PARIBAS L1 JAPAN [Privilege, C]</v>
          </cell>
          <cell r="K3754">
            <v>631</v>
          </cell>
          <cell r="L3754" t="str">
            <v>All</v>
          </cell>
          <cell r="M3754" t="str">
            <v>INVEST_LEGAL_TYPE</v>
          </cell>
          <cell r="N3754" t="str">
            <v/>
          </cell>
          <cell r="P3754" t="str">
            <v/>
          </cell>
          <cell r="Q3754" t="str">
            <v/>
          </cell>
          <cell r="R3754" t="str">
            <v>JPY</v>
          </cell>
          <cell r="S3754" t="str">
            <v/>
          </cell>
          <cell r="T3754">
            <v>2</v>
          </cell>
          <cell r="U3754" t="str">
            <v>Closed</v>
          </cell>
          <cell r="V3754" t="str">
            <v>PRODUCT_STATUS</v>
          </cell>
          <cell r="W3754" t="str">
            <v/>
          </cell>
          <cell r="X3754" t="str">
            <v/>
          </cell>
          <cell r="Y3754" t="str">
            <v/>
          </cell>
          <cell r="Z3754">
            <v>234880</v>
          </cell>
          <cell r="AA3754">
            <v>196541</v>
          </cell>
          <cell r="AB3754" t="str">
            <v>BM BNP PARIBAS L1 JAPAN</v>
          </cell>
          <cell r="AC3754" t="str">
            <v>JPY</v>
          </cell>
          <cell r="AE3754" t="str">
            <v/>
          </cell>
          <cell r="AF3754" t="str">
            <v/>
          </cell>
          <cell r="AH3754" t="str">
            <v/>
          </cell>
          <cell r="AI3754" t="str">
            <v/>
          </cell>
          <cell r="AJ3754" t="str">
            <v>PRIV</v>
          </cell>
          <cell r="AK3754" t="str">
            <v>Privilege</v>
          </cell>
          <cell r="AL3754" t="str">
            <v>SHARE_CATEGORY</v>
          </cell>
          <cell r="AM3754" t="str">
            <v>C</v>
          </cell>
          <cell r="AN3754" t="str">
            <v>Capitalisation</v>
          </cell>
          <cell r="AO3754" t="str">
            <v>SHARE_TYPE</v>
          </cell>
          <cell r="AP3754" t="str">
            <v/>
          </cell>
          <cell r="AQ3754" t="str">
            <v/>
          </cell>
          <cell r="AR3754" t="str">
            <v/>
          </cell>
          <cell r="AS3754" t="str">
            <v/>
          </cell>
          <cell r="AT3754" t="str">
            <v>N</v>
          </cell>
          <cell r="AU3754">
            <v>20151124</v>
          </cell>
          <cell r="AV3754">
            <v>20150930</v>
          </cell>
          <cell r="AY3754">
            <v>20191025</v>
          </cell>
          <cell r="AZ3754">
            <v>20191025</v>
          </cell>
          <cell r="BA3754">
            <v>20191018</v>
          </cell>
          <cell r="BB3754" t="str">
            <v>Y</v>
          </cell>
          <cell r="BC3754" t="str">
            <v>Yes</v>
          </cell>
          <cell r="BD3754" t="str">
            <v>DICI_KIID</v>
          </cell>
          <cell r="BE3754" t="str">
            <v/>
          </cell>
          <cell r="BF3754" t="str">
            <v/>
          </cell>
          <cell r="BG3754" t="str">
            <v/>
          </cell>
          <cell r="BH3754" t="str">
            <v/>
          </cell>
          <cell r="BI3754" t="str">
            <v>Y</v>
          </cell>
          <cell r="BJ3754" t="str">
            <v>0.001</v>
          </cell>
          <cell r="BK3754" t="str">
            <v>Y</v>
          </cell>
          <cell r="BL3754" t="str">
            <v>0.01</v>
          </cell>
          <cell r="BM3754">
            <v>72</v>
          </cell>
          <cell r="BN3754" t="str">
            <v>The risk category is justified by the investment mainly in Stocks and Shares, the value of which can fluctuate considerably. These fluctuations are often amplified in the short term.</v>
          </cell>
          <cell r="BO3754" t="str">
            <v>RISK_NARRATIVE</v>
          </cell>
          <cell r="BP3754">
            <v>6</v>
          </cell>
          <cell r="BQ3754" t="str">
            <v/>
          </cell>
          <cell r="BS3754" t="str">
            <v/>
          </cell>
          <cell r="BT3754" t="str">
            <v/>
          </cell>
          <cell r="BU3754" t="str">
            <v/>
          </cell>
          <cell r="BV3754" t="str">
            <v/>
          </cell>
          <cell r="BW3754" t="str">
            <v/>
          </cell>
          <cell r="BX3754" t="str">
            <v>BNP IP-LU</v>
          </cell>
          <cell r="BY3754" t="str">
            <v>BNP IP-LU</v>
          </cell>
          <cell r="BZ3754" t="str">
            <v>LIBRARY_FUNDSQUARE</v>
          </cell>
          <cell r="CA3754">
            <v>20.86</v>
          </cell>
          <cell r="CB3754">
            <v>5</v>
          </cell>
          <cell r="CC3754">
            <v>20171026</v>
          </cell>
          <cell r="CE3754">
            <v>5</v>
          </cell>
          <cell r="CF3754">
            <v>1</v>
          </cell>
          <cell r="CH3754" t="str">
            <v/>
          </cell>
          <cell r="CI3754" t="str">
            <v/>
          </cell>
          <cell r="CJ3754" t="str">
            <v/>
          </cell>
          <cell r="CK3754" t="str">
            <v/>
          </cell>
          <cell r="CL3754" t="str">
            <v/>
          </cell>
          <cell r="CM3754" t="str">
            <v>TOPIX (NR)</v>
          </cell>
          <cell r="CN3754" t="str">
            <v/>
          </cell>
          <cell r="CO3754" t="str">
            <v/>
          </cell>
          <cell r="CQ3754" t="str">
            <v/>
          </cell>
          <cell r="CR3754" t="str">
            <v/>
          </cell>
          <cell r="CS3754" t="str">
            <v/>
          </cell>
          <cell r="CU3754" t="str">
            <v/>
          </cell>
          <cell r="CV3754" t="str">
            <v/>
          </cell>
          <cell r="CZ3754" t="str">
            <v/>
          </cell>
          <cell r="DB3754" t="str">
            <v/>
          </cell>
          <cell r="DC3754" t="str">
            <v/>
          </cell>
          <cell r="DD3754" t="str">
            <v/>
          </cell>
          <cell r="DF3754" t="str">
            <v/>
          </cell>
          <cell r="DG3754" t="str">
            <v/>
          </cell>
          <cell r="DH3754" t="str">
            <v/>
          </cell>
          <cell r="DI3754" t="str">
            <v/>
          </cell>
          <cell r="DL3754" t="str">
            <v/>
          </cell>
          <cell r="DM3754" t="str">
            <v/>
          </cell>
          <cell r="DN3754" t="str">
            <v/>
          </cell>
          <cell r="DP3754" t="str">
            <v/>
          </cell>
          <cell r="DQ3754" t="str">
            <v/>
          </cell>
          <cell r="DR3754" t="str">
            <v/>
          </cell>
          <cell r="DS3754" t="str">
            <v/>
          </cell>
          <cell r="DT3754" t="str">
            <v/>
          </cell>
        </row>
        <row r="3755">
          <cell r="I3755" t="str">
            <v>LU1303481144</v>
          </cell>
          <cell r="J3755" t="str">
            <v>BNP PARIBAS L1 JAPAN [Classic H EUR, C]</v>
          </cell>
          <cell r="K3755">
            <v>631</v>
          </cell>
          <cell r="L3755" t="str">
            <v>All</v>
          </cell>
          <cell r="M3755" t="str">
            <v>INVEST_LEGAL_TYPE</v>
          </cell>
          <cell r="N3755" t="str">
            <v/>
          </cell>
          <cell r="O3755">
            <v>3</v>
          </cell>
          <cell r="P3755" t="str">
            <v>Registered or Bearer</v>
          </cell>
          <cell r="Q3755" t="str">
            <v>SHARE_FORM</v>
          </cell>
          <cell r="R3755" t="str">
            <v>EUR</v>
          </cell>
          <cell r="S3755" t="str">
            <v/>
          </cell>
          <cell r="T3755">
            <v>2</v>
          </cell>
          <cell r="U3755" t="str">
            <v>Closed</v>
          </cell>
          <cell r="V3755" t="str">
            <v>PRODUCT_STATUS</v>
          </cell>
          <cell r="W3755" t="str">
            <v/>
          </cell>
          <cell r="X3755" t="str">
            <v/>
          </cell>
          <cell r="Y3755" t="str">
            <v/>
          </cell>
          <cell r="Z3755">
            <v>234880</v>
          </cell>
          <cell r="AA3755">
            <v>196541</v>
          </cell>
          <cell r="AB3755" t="str">
            <v>BM BNP PARIBAS L1 JAPAN</v>
          </cell>
          <cell r="AC3755" t="str">
            <v>JPY</v>
          </cell>
          <cell r="AE3755" t="str">
            <v/>
          </cell>
          <cell r="AF3755" t="str">
            <v/>
          </cell>
          <cell r="AH3755" t="str">
            <v/>
          </cell>
          <cell r="AI3755" t="str">
            <v/>
          </cell>
          <cell r="AJ3755" t="str">
            <v>CHEU</v>
          </cell>
          <cell r="AK3755" t="str">
            <v>Classic H EUR</v>
          </cell>
          <cell r="AL3755" t="str">
            <v>SHARE_CATEGORY</v>
          </cell>
          <cell r="AM3755" t="str">
            <v>C</v>
          </cell>
          <cell r="AN3755" t="str">
            <v>Capitalisation</v>
          </cell>
          <cell r="AO3755" t="str">
            <v>SHARE_TYPE</v>
          </cell>
          <cell r="AP3755" t="str">
            <v/>
          </cell>
          <cell r="AQ3755" t="str">
            <v/>
          </cell>
          <cell r="AR3755" t="str">
            <v/>
          </cell>
          <cell r="AS3755" t="str">
            <v/>
          </cell>
          <cell r="AT3755" t="str">
            <v>Y</v>
          </cell>
          <cell r="AU3755">
            <v>20151124</v>
          </cell>
          <cell r="AV3755">
            <v>20150930</v>
          </cell>
          <cell r="AY3755">
            <v>20191025</v>
          </cell>
          <cell r="AZ3755">
            <v>20191025</v>
          </cell>
          <cell r="BA3755">
            <v>20191018</v>
          </cell>
          <cell r="BB3755" t="str">
            <v>Y</v>
          </cell>
          <cell r="BC3755" t="str">
            <v>Yes</v>
          </cell>
          <cell r="BD3755" t="str">
            <v>DICI_KIID</v>
          </cell>
          <cell r="BE3755" t="str">
            <v/>
          </cell>
          <cell r="BF3755" t="str">
            <v/>
          </cell>
          <cell r="BG3755" t="str">
            <v/>
          </cell>
          <cell r="BH3755" t="str">
            <v/>
          </cell>
          <cell r="BI3755" t="str">
            <v>Y</v>
          </cell>
          <cell r="BJ3755" t="str">
            <v>0.001</v>
          </cell>
          <cell r="BK3755" t="str">
            <v>Y</v>
          </cell>
          <cell r="BL3755" t="str">
            <v>0.01</v>
          </cell>
          <cell r="BM3755">
            <v>72</v>
          </cell>
          <cell r="BN3755" t="str">
            <v>The risk category is justified by the investment mainly in Stocks and Shares, the value of which can fluctuate considerably. These fluctuations are often amplified in the short term.</v>
          </cell>
          <cell r="BO3755" t="str">
            <v>RISK_NARRATIVE</v>
          </cell>
          <cell r="BP3755">
            <v>6</v>
          </cell>
          <cell r="BQ3755" t="str">
            <v/>
          </cell>
          <cell r="BS3755" t="str">
            <v/>
          </cell>
          <cell r="BT3755" t="str">
            <v/>
          </cell>
          <cell r="BU3755" t="str">
            <v/>
          </cell>
          <cell r="BV3755" t="str">
            <v/>
          </cell>
          <cell r="BW3755" t="str">
            <v/>
          </cell>
          <cell r="BX3755" t="str">
            <v>BNP IP-LU</v>
          </cell>
          <cell r="BY3755" t="str">
            <v>BNP IP-LU</v>
          </cell>
          <cell r="BZ3755" t="str">
            <v>LIBRARY_FUNDSQUARE</v>
          </cell>
          <cell r="CA3755">
            <v>20.86</v>
          </cell>
          <cell r="CB3755">
            <v>5</v>
          </cell>
          <cell r="CC3755">
            <v>20171026</v>
          </cell>
          <cell r="CE3755">
            <v>5</v>
          </cell>
          <cell r="CF3755">
            <v>1</v>
          </cell>
          <cell r="CH3755" t="str">
            <v/>
          </cell>
          <cell r="CI3755" t="str">
            <v/>
          </cell>
          <cell r="CJ3755" t="str">
            <v/>
          </cell>
          <cell r="CK3755" t="str">
            <v/>
          </cell>
          <cell r="CL3755" t="str">
            <v/>
          </cell>
          <cell r="CM3755" t="str">
            <v>TOPIX (Hedged in EUR) (NR)</v>
          </cell>
          <cell r="CN3755" t="str">
            <v/>
          </cell>
          <cell r="CO3755" t="str">
            <v/>
          </cell>
          <cell r="CQ3755" t="str">
            <v/>
          </cell>
          <cell r="CR3755" t="str">
            <v/>
          </cell>
          <cell r="CS3755" t="str">
            <v/>
          </cell>
          <cell r="CU3755" t="str">
            <v/>
          </cell>
          <cell r="CV3755" t="str">
            <v/>
          </cell>
          <cell r="CZ3755" t="str">
            <v/>
          </cell>
          <cell r="DB3755" t="str">
            <v/>
          </cell>
          <cell r="DC3755" t="str">
            <v/>
          </cell>
          <cell r="DD3755" t="str">
            <v/>
          </cell>
          <cell r="DF3755" t="str">
            <v/>
          </cell>
          <cell r="DG3755" t="str">
            <v/>
          </cell>
          <cell r="DH3755" t="str">
            <v/>
          </cell>
          <cell r="DI3755" t="str">
            <v/>
          </cell>
          <cell r="DL3755" t="str">
            <v/>
          </cell>
          <cell r="DM3755" t="str">
            <v/>
          </cell>
          <cell r="DN3755" t="str">
            <v/>
          </cell>
          <cell r="DP3755" t="str">
            <v/>
          </cell>
          <cell r="DQ3755" t="str">
            <v/>
          </cell>
          <cell r="DR3755" t="str">
            <v/>
          </cell>
          <cell r="DS3755" t="str">
            <v/>
          </cell>
          <cell r="DT3755" t="str">
            <v/>
          </cell>
        </row>
        <row r="3756">
          <cell r="I3756" t="str">
            <v>LU1303480849</v>
          </cell>
          <cell r="J3756" t="str">
            <v>BNP PARIBAS L1 JAPAN [Classic, C]</v>
          </cell>
          <cell r="K3756">
            <v>631</v>
          </cell>
          <cell r="L3756" t="str">
            <v>All</v>
          </cell>
          <cell r="M3756" t="str">
            <v>INVEST_LEGAL_TYPE</v>
          </cell>
          <cell r="N3756" t="str">
            <v/>
          </cell>
          <cell r="O3756">
            <v>3</v>
          </cell>
          <cell r="P3756" t="str">
            <v>Registered or Bearer</v>
          </cell>
          <cell r="Q3756" t="str">
            <v>SHARE_FORM</v>
          </cell>
          <cell r="R3756" t="str">
            <v>JPY</v>
          </cell>
          <cell r="S3756" t="str">
            <v/>
          </cell>
          <cell r="T3756">
            <v>2</v>
          </cell>
          <cell r="U3756" t="str">
            <v>Closed</v>
          </cell>
          <cell r="V3756" t="str">
            <v>PRODUCT_STATUS</v>
          </cell>
          <cell r="W3756" t="str">
            <v/>
          </cell>
          <cell r="X3756" t="str">
            <v/>
          </cell>
          <cell r="Y3756" t="str">
            <v/>
          </cell>
          <cell r="Z3756">
            <v>234880</v>
          </cell>
          <cell r="AA3756">
            <v>196541</v>
          </cell>
          <cell r="AB3756" t="str">
            <v>BM BNP PARIBAS L1 JAPAN</v>
          </cell>
          <cell r="AC3756" t="str">
            <v>JPY</v>
          </cell>
          <cell r="AE3756" t="str">
            <v/>
          </cell>
          <cell r="AF3756" t="str">
            <v/>
          </cell>
          <cell r="AH3756" t="str">
            <v/>
          </cell>
          <cell r="AI3756" t="str">
            <v/>
          </cell>
          <cell r="AJ3756" t="str">
            <v>CLAS</v>
          </cell>
          <cell r="AK3756" t="str">
            <v>Classic</v>
          </cell>
          <cell r="AL3756" t="str">
            <v>SHARE_CATEGORY</v>
          </cell>
          <cell r="AM3756" t="str">
            <v>C</v>
          </cell>
          <cell r="AN3756" t="str">
            <v>Capitalisation</v>
          </cell>
          <cell r="AO3756" t="str">
            <v>SHARE_TYPE</v>
          </cell>
          <cell r="AP3756" t="str">
            <v/>
          </cell>
          <cell r="AQ3756" t="str">
            <v/>
          </cell>
          <cell r="AR3756" t="str">
            <v/>
          </cell>
          <cell r="AS3756" t="str">
            <v/>
          </cell>
          <cell r="AT3756" t="str">
            <v>N</v>
          </cell>
          <cell r="AU3756">
            <v>20151124</v>
          </cell>
          <cell r="AV3756">
            <v>20150930</v>
          </cell>
          <cell r="AW3756">
            <v>20161118</v>
          </cell>
          <cell r="AY3756">
            <v>20191025</v>
          </cell>
          <cell r="AZ3756">
            <v>20191025</v>
          </cell>
          <cell r="BA3756">
            <v>20191018</v>
          </cell>
          <cell r="BB3756" t="str">
            <v>Y</v>
          </cell>
          <cell r="BC3756" t="str">
            <v>Yes</v>
          </cell>
          <cell r="BD3756" t="str">
            <v>DICI_KIID</v>
          </cell>
          <cell r="BE3756" t="str">
            <v/>
          </cell>
          <cell r="BF3756" t="str">
            <v/>
          </cell>
          <cell r="BG3756" t="str">
            <v/>
          </cell>
          <cell r="BH3756" t="str">
            <v/>
          </cell>
          <cell r="BI3756" t="str">
            <v>Y</v>
          </cell>
          <cell r="BJ3756" t="str">
            <v>0.001</v>
          </cell>
          <cell r="BK3756" t="str">
            <v>Y</v>
          </cell>
          <cell r="BL3756" t="str">
            <v>0.01</v>
          </cell>
          <cell r="BM3756">
            <v>72</v>
          </cell>
          <cell r="BN3756" t="str">
            <v>The risk category is justified by the investment mainly in Stocks and Shares, the value of which can fluctuate considerably. These fluctuations are often amplified in the short term.</v>
          </cell>
          <cell r="BO3756" t="str">
            <v>RISK_NARRATIVE</v>
          </cell>
          <cell r="BP3756">
            <v>6</v>
          </cell>
          <cell r="BQ3756" t="str">
            <v/>
          </cell>
          <cell r="BS3756" t="str">
            <v/>
          </cell>
          <cell r="BT3756" t="str">
            <v/>
          </cell>
          <cell r="BU3756" t="str">
            <v>Y</v>
          </cell>
          <cell r="BV3756" t="str">
            <v/>
          </cell>
          <cell r="BW3756" t="str">
            <v/>
          </cell>
          <cell r="BX3756" t="str">
            <v>BNP IP-LU</v>
          </cell>
          <cell r="BY3756" t="str">
            <v>BNP IP-LU</v>
          </cell>
          <cell r="BZ3756" t="str">
            <v>LIBRARY_FUNDSQUARE</v>
          </cell>
          <cell r="CA3756">
            <v>20.86</v>
          </cell>
          <cell r="CB3756">
            <v>5</v>
          </cell>
          <cell r="CC3756">
            <v>20171026</v>
          </cell>
          <cell r="CE3756">
            <v>5</v>
          </cell>
          <cell r="CF3756">
            <v>1</v>
          </cell>
          <cell r="CH3756" t="str">
            <v/>
          </cell>
          <cell r="CI3756" t="str">
            <v/>
          </cell>
          <cell r="CJ3756" t="str">
            <v/>
          </cell>
          <cell r="CK3756" t="str">
            <v/>
          </cell>
          <cell r="CL3756" t="str">
            <v/>
          </cell>
          <cell r="CM3756" t="str">
            <v>TOPIX (NR)</v>
          </cell>
          <cell r="CN3756" t="str">
            <v/>
          </cell>
          <cell r="CO3756" t="str">
            <v/>
          </cell>
          <cell r="CQ3756" t="str">
            <v/>
          </cell>
          <cell r="CR3756" t="str">
            <v/>
          </cell>
          <cell r="CS3756" t="str">
            <v/>
          </cell>
          <cell r="CU3756" t="str">
            <v/>
          </cell>
          <cell r="CV3756" t="str">
            <v/>
          </cell>
          <cell r="CZ3756" t="str">
            <v/>
          </cell>
          <cell r="DB3756" t="str">
            <v/>
          </cell>
          <cell r="DC3756" t="str">
            <v/>
          </cell>
          <cell r="DD3756" t="str">
            <v/>
          </cell>
          <cell r="DF3756" t="str">
            <v/>
          </cell>
          <cell r="DG3756" t="str">
            <v/>
          </cell>
          <cell r="DH3756" t="str">
            <v/>
          </cell>
          <cell r="DI3756" t="str">
            <v/>
          </cell>
          <cell r="DL3756" t="str">
            <v/>
          </cell>
          <cell r="DM3756" t="str">
            <v/>
          </cell>
          <cell r="DN3756" t="str">
            <v/>
          </cell>
          <cell r="DP3756" t="str">
            <v/>
          </cell>
          <cell r="DQ3756" t="str">
            <v/>
          </cell>
          <cell r="DR3756" t="str">
            <v/>
          </cell>
          <cell r="DS3756" t="str">
            <v/>
          </cell>
          <cell r="DT3756" t="str">
            <v/>
          </cell>
        </row>
        <row r="3757">
          <cell r="I3757" t="str">
            <v>LU1303481060</v>
          </cell>
          <cell r="J3757" t="str">
            <v>BNP PARIBAS L1 JAPAN [Classic EUR, C]</v>
          </cell>
          <cell r="K3757">
            <v>631</v>
          </cell>
          <cell r="L3757" t="str">
            <v>All</v>
          </cell>
          <cell r="M3757" t="str">
            <v>INVEST_LEGAL_TYPE</v>
          </cell>
          <cell r="N3757" t="str">
            <v/>
          </cell>
          <cell r="O3757">
            <v>3</v>
          </cell>
          <cell r="P3757" t="str">
            <v>Registered or Bearer</v>
          </cell>
          <cell r="Q3757" t="str">
            <v>SHARE_FORM</v>
          </cell>
          <cell r="R3757" t="str">
            <v>EUR</v>
          </cell>
          <cell r="S3757" t="str">
            <v/>
          </cell>
          <cell r="T3757">
            <v>2</v>
          </cell>
          <cell r="U3757" t="str">
            <v>Closed</v>
          </cell>
          <cell r="V3757" t="str">
            <v>PRODUCT_STATUS</v>
          </cell>
          <cell r="W3757" t="str">
            <v/>
          </cell>
          <cell r="X3757" t="str">
            <v/>
          </cell>
          <cell r="Y3757" t="str">
            <v/>
          </cell>
          <cell r="Z3757">
            <v>234880</v>
          </cell>
          <cell r="AA3757">
            <v>196541</v>
          </cell>
          <cell r="AB3757" t="str">
            <v>BM BNP PARIBAS L1 JAPAN</v>
          </cell>
          <cell r="AC3757" t="str">
            <v>JPY</v>
          </cell>
          <cell r="AE3757" t="str">
            <v/>
          </cell>
          <cell r="AF3757" t="str">
            <v/>
          </cell>
          <cell r="AH3757" t="str">
            <v/>
          </cell>
          <cell r="AI3757" t="str">
            <v/>
          </cell>
          <cell r="AJ3757" t="str">
            <v>CLRO</v>
          </cell>
          <cell r="AK3757" t="str">
            <v>Classic EUR</v>
          </cell>
          <cell r="AL3757" t="str">
            <v>SHARE_CATEGORY</v>
          </cell>
          <cell r="AM3757" t="str">
            <v>C</v>
          </cell>
          <cell r="AN3757" t="str">
            <v>Capitalisation</v>
          </cell>
          <cell r="AO3757" t="str">
            <v>SHARE_TYPE</v>
          </cell>
          <cell r="AP3757" t="str">
            <v/>
          </cell>
          <cell r="AQ3757" t="str">
            <v/>
          </cell>
          <cell r="AR3757" t="str">
            <v/>
          </cell>
          <cell r="AS3757" t="str">
            <v/>
          </cell>
          <cell r="AT3757" t="str">
            <v>N</v>
          </cell>
          <cell r="AU3757">
            <v>20151124</v>
          </cell>
          <cell r="AV3757">
            <v>20150930</v>
          </cell>
          <cell r="AW3757">
            <v>20161118</v>
          </cell>
          <cell r="AY3757">
            <v>20191025</v>
          </cell>
          <cell r="AZ3757">
            <v>20191025</v>
          </cell>
          <cell r="BA3757">
            <v>20191018</v>
          </cell>
          <cell r="BB3757" t="str">
            <v>Y</v>
          </cell>
          <cell r="BC3757" t="str">
            <v>Yes</v>
          </cell>
          <cell r="BD3757" t="str">
            <v>DICI_KIID</v>
          </cell>
          <cell r="BE3757" t="str">
            <v/>
          </cell>
          <cell r="BF3757" t="str">
            <v/>
          </cell>
          <cell r="BG3757" t="str">
            <v/>
          </cell>
          <cell r="BH3757" t="str">
            <v/>
          </cell>
          <cell r="BI3757" t="str">
            <v>Y</v>
          </cell>
          <cell r="BJ3757" t="str">
            <v>0.001</v>
          </cell>
          <cell r="BK3757" t="str">
            <v>Y</v>
          </cell>
          <cell r="BL3757" t="str">
            <v>0.01</v>
          </cell>
          <cell r="BM3757">
            <v>72</v>
          </cell>
          <cell r="BN3757" t="str">
            <v>The risk category is justified by the investment mainly in Stocks and Shares, the value of which can fluctuate considerably. These fluctuations are often amplified in the short term.</v>
          </cell>
          <cell r="BO3757" t="str">
            <v>RISK_NARRATIVE</v>
          </cell>
          <cell r="BP3757">
            <v>6</v>
          </cell>
          <cell r="BQ3757" t="str">
            <v/>
          </cell>
          <cell r="BS3757" t="str">
            <v/>
          </cell>
          <cell r="BT3757" t="str">
            <v/>
          </cell>
          <cell r="BU3757" t="str">
            <v>Y</v>
          </cell>
          <cell r="BV3757" t="str">
            <v/>
          </cell>
          <cell r="BW3757" t="str">
            <v/>
          </cell>
          <cell r="BX3757" t="str">
            <v>BNP IP-LU</v>
          </cell>
          <cell r="BY3757" t="str">
            <v>BNP IP-LU</v>
          </cell>
          <cell r="BZ3757" t="str">
            <v>LIBRARY_FUNDSQUARE</v>
          </cell>
          <cell r="CA3757">
            <v>17.760000000000002</v>
          </cell>
          <cell r="CB3757">
            <v>4</v>
          </cell>
          <cell r="CC3757">
            <v>20171103</v>
          </cell>
          <cell r="CE3757">
            <v>4</v>
          </cell>
          <cell r="CF3757">
            <v>1</v>
          </cell>
          <cell r="CH3757" t="str">
            <v/>
          </cell>
          <cell r="CI3757" t="str">
            <v/>
          </cell>
          <cell r="CJ3757" t="str">
            <v/>
          </cell>
          <cell r="CK3757" t="str">
            <v/>
          </cell>
          <cell r="CL3757" t="str">
            <v/>
          </cell>
          <cell r="CM3757" t="str">
            <v>TOPIX (NR)</v>
          </cell>
          <cell r="CN3757" t="str">
            <v/>
          </cell>
          <cell r="CO3757" t="str">
            <v/>
          </cell>
          <cell r="CQ3757" t="str">
            <v/>
          </cell>
          <cell r="CR3757" t="str">
            <v/>
          </cell>
          <cell r="CS3757" t="str">
            <v/>
          </cell>
          <cell r="CU3757" t="str">
            <v/>
          </cell>
          <cell r="CV3757" t="str">
            <v/>
          </cell>
          <cell r="CZ3757" t="str">
            <v/>
          </cell>
          <cell r="DB3757" t="str">
            <v/>
          </cell>
          <cell r="DC3757" t="str">
            <v/>
          </cell>
          <cell r="DD3757" t="str">
            <v/>
          </cell>
          <cell r="DF3757" t="str">
            <v/>
          </cell>
          <cell r="DG3757" t="str">
            <v/>
          </cell>
          <cell r="DH3757" t="str">
            <v/>
          </cell>
          <cell r="DI3757" t="str">
            <v/>
          </cell>
          <cell r="DL3757" t="str">
            <v/>
          </cell>
          <cell r="DM3757" t="str">
            <v/>
          </cell>
          <cell r="DN3757" t="str">
            <v/>
          </cell>
          <cell r="DP3757" t="str">
            <v/>
          </cell>
          <cell r="DQ3757" t="str">
            <v/>
          </cell>
          <cell r="DR3757" t="str">
            <v/>
          </cell>
          <cell r="DS3757" t="str">
            <v/>
          </cell>
          <cell r="DT3757" t="str">
            <v/>
          </cell>
        </row>
        <row r="3758">
          <cell r="I3758" t="str">
            <v>LU1303480922</v>
          </cell>
          <cell r="J3758" t="str">
            <v>BNP PARIBAS L1 JAPAN [Classic, D]</v>
          </cell>
          <cell r="K3758">
            <v>631</v>
          </cell>
          <cell r="L3758" t="str">
            <v>All</v>
          </cell>
          <cell r="M3758" t="str">
            <v>INVEST_LEGAL_TYPE</v>
          </cell>
          <cell r="N3758" t="str">
            <v/>
          </cell>
          <cell r="O3758">
            <v>3</v>
          </cell>
          <cell r="P3758" t="str">
            <v>Registered or Bearer</v>
          </cell>
          <cell r="Q3758" t="str">
            <v>SHARE_FORM</v>
          </cell>
          <cell r="R3758" t="str">
            <v>JPY</v>
          </cell>
          <cell r="S3758" t="str">
            <v/>
          </cell>
          <cell r="T3758">
            <v>2</v>
          </cell>
          <cell r="U3758" t="str">
            <v>Closed</v>
          </cell>
          <cell r="V3758" t="str">
            <v>PRODUCT_STATUS</v>
          </cell>
          <cell r="W3758" t="str">
            <v/>
          </cell>
          <cell r="X3758" t="str">
            <v/>
          </cell>
          <cell r="Y3758" t="str">
            <v/>
          </cell>
          <cell r="Z3758">
            <v>234880</v>
          </cell>
          <cell r="AA3758">
            <v>196541</v>
          </cell>
          <cell r="AB3758" t="str">
            <v>BM BNP PARIBAS L1 JAPAN</v>
          </cell>
          <cell r="AC3758" t="str">
            <v>JPY</v>
          </cell>
          <cell r="AE3758" t="str">
            <v/>
          </cell>
          <cell r="AF3758" t="str">
            <v/>
          </cell>
          <cell r="AH3758" t="str">
            <v/>
          </cell>
          <cell r="AI3758" t="str">
            <v/>
          </cell>
          <cell r="AJ3758" t="str">
            <v>CLAS</v>
          </cell>
          <cell r="AK3758" t="str">
            <v>Classic</v>
          </cell>
          <cell r="AL3758" t="str">
            <v>SHARE_CATEGORY</v>
          </cell>
          <cell r="AM3758" t="str">
            <v>D</v>
          </cell>
          <cell r="AN3758" t="str">
            <v>Distribution</v>
          </cell>
          <cell r="AO3758" t="str">
            <v>SHARE_TYPE</v>
          </cell>
          <cell r="AP3758" t="str">
            <v/>
          </cell>
          <cell r="AQ3758" t="str">
            <v/>
          </cell>
          <cell r="AR3758" t="str">
            <v/>
          </cell>
          <cell r="AS3758" t="str">
            <v/>
          </cell>
          <cell r="AT3758" t="str">
            <v>N</v>
          </cell>
          <cell r="AU3758">
            <v>20151124</v>
          </cell>
          <cell r="AV3758">
            <v>20150930</v>
          </cell>
          <cell r="AY3758">
            <v>20191025</v>
          </cell>
          <cell r="AZ3758">
            <v>20191025</v>
          </cell>
          <cell r="BA3758">
            <v>20191018</v>
          </cell>
          <cell r="BB3758" t="str">
            <v>Y</v>
          </cell>
          <cell r="BC3758" t="str">
            <v>Yes</v>
          </cell>
          <cell r="BD3758" t="str">
            <v>DICI_KIID</v>
          </cell>
          <cell r="BE3758" t="str">
            <v/>
          </cell>
          <cell r="BF3758" t="str">
            <v/>
          </cell>
          <cell r="BG3758" t="str">
            <v/>
          </cell>
          <cell r="BH3758" t="str">
            <v/>
          </cell>
          <cell r="BI3758" t="str">
            <v>Y</v>
          </cell>
          <cell r="BJ3758" t="str">
            <v>0.001</v>
          </cell>
          <cell r="BK3758" t="str">
            <v>Y</v>
          </cell>
          <cell r="BL3758" t="str">
            <v>0.01</v>
          </cell>
          <cell r="BM3758">
            <v>72</v>
          </cell>
          <cell r="BN3758" t="str">
            <v>The risk category is justified by the investment mainly in Stocks and Shares, the value of which can fluctuate considerably. These fluctuations are often amplified in the short term.</v>
          </cell>
          <cell r="BO3758" t="str">
            <v>RISK_NARRATIVE</v>
          </cell>
          <cell r="BP3758">
            <v>6</v>
          </cell>
          <cell r="BQ3758" t="str">
            <v/>
          </cell>
          <cell r="BS3758" t="str">
            <v/>
          </cell>
          <cell r="BT3758" t="str">
            <v/>
          </cell>
          <cell r="BU3758" t="str">
            <v/>
          </cell>
          <cell r="BV3758" t="str">
            <v/>
          </cell>
          <cell r="BW3758" t="str">
            <v/>
          </cell>
          <cell r="BX3758" t="str">
            <v>BNP IP-LU</v>
          </cell>
          <cell r="BY3758" t="str">
            <v>BNP IP-LU</v>
          </cell>
          <cell r="BZ3758" t="str">
            <v>LIBRARY_FUNDSQUARE</v>
          </cell>
          <cell r="CA3758">
            <v>20.86</v>
          </cell>
          <cell r="CB3758">
            <v>5</v>
          </cell>
          <cell r="CC3758">
            <v>20171026</v>
          </cell>
          <cell r="CE3758">
            <v>5</v>
          </cell>
          <cell r="CF3758">
            <v>1</v>
          </cell>
          <cell r="CH3758" t="str">
            <v/>
          </cell>
          <cell r="CI3758" t="str">
            <v/>
          </cell>
          <cell r="CJ3758" t="str">
            <v/>
          </cell>
          <cell r="CK3758" t="str">
            <v/>
          </cell>
          <cell r="CL3758" t="str">
            <v/>
          </cell>
          <cell r="CM3758" t="str">
            <v>TOPIX (NR)</v>
          </cell>
          <cell r="CN3758" t="str">
            <v/>
          </cell>
          <cell r="CO3758" t="str">
            <v/>
          </cell>
          <cell r="CQ3758" t="str">
            <v/>
          </cell>
          <cell r="CR3758" t="str">
            <v/>
          </cell>
          <cell r="CS3758" t="str">
            <v/>
          </cell>
          <cell r="CU3758" t="str">
            <v/>
          </cell>
          <cell r="CV3758" t="str">
            <v/>
          </cell>
          <cell r="CZ3758" t="str">
            <v/>
          </cell>
          <cell r="DB3758" t="str">
            <v/>
          </cell>
          <cell r="DC3758" t="str">
            <v/>
          </cell>
          <cell r="DD3758" t="str">
            <v/>
          </cell>
          <cell r="DF3758" t="str">
            <v/>
          </cell>
          <cell r="DG3758" t="str">
            <v/>
          </cell>
          <cell r="DH3758" t="str">
            <v/>
          </cell>
          <cell r="DI3758" t="str">
            <v/>
          </cell>
          <cell r="DL3758" t="str">
            <v/>
          </cell>
          <cell r="DM3758" t="str">
            <v/>
          </cell>
          <cell r="DN3758" t="str">
            <v/>
          </cell>
          <cell r="DP3758" t="str">
            <v/>
          </cell>
          <cell r="DQ3758" t="str">
            <v/>
          </cell>
          <cell r="DR3758" t="str">
            <v/>
          </cell>
          <cell r="DS3758" t="str">
            <v/>
          </cell>
          <cell r="DT3758" t="str">
            <v/>
          </cell>
        </row>
        <row r="3759">
          <cell r="I3759" t="str">
            <v>LU1303481656</v>
          </cell>
          <cell r="J3759" t="str">
            <v>BNP PARIBAS L1 JAPAN [Privilege, D]</v>
          </cell>
          <cell r="K3759">
            <v>631</v>
          </cell>
          <cell r="L3759" t="str">
            <v>All</v>
          </cell>
          <cell r="M3759" t="str">
            <v>INVEST_LEGAL_TYPE</v>
          </cell>
          <cell r="N3759" t="str">
            <v/>
          </cell>
          <cell r="O3759">
            <v>3</v>
          </cell>
          <cell r="P3759" t="str">
            <v>Registered or Bearer</v>
          </cell>
          <cell r="Q3759" t="str">
            <v>SHARE_FORM</v>
          </cell>
          <cell r="R3759" t="str">
            <v>JPY</v>
          </cell>
          <cell r="S3759" t="str">
            <v/>
          </cell>
          <cell r="T3759">
            <v>2</v>
          </cell>
          <cell r="U3759" t="str">
            <v>Closed</v>
          </cell>
          <cell r="V3759" t="str">
            <v>PRODUCT_STATUS</v>
          </cell>
          <cell r="W3759" t="str">
            <v/>
          </cell>
          <cell r="X3759" t="str">
            <v/>
          </cell>
          <cell r="Y3759" t="str">
            <v/>
          </cell>
          <cell r="Z3759">
            <v>234880</v>
          </cell>
          <cell r="AA3759">
            <v>196541</v>
          </cell>
          <cell r="AB3759" t="str">
            <v>BM BNP PARIBAS L1 JAPAN</v>
          </cell>
          <cell r="AC3759" t="str">
            <v>JPY</v>
          </cell>
          <cell r="AE3759" t="str">
            <v/>
          </cell>
          <cell r="AF3759" t="str">
            <v/>
          </cell>
          <cell r="AH3759" t="str">
            <v/>
          </cell>
          <cell r="AI3759" t="str">
            <v/>
          </cell>
          <cell r="AJ3759" t="str">
            <v>PRIV</v>
          </cell>
          <cell r="AK3759" t="str">
            <v>Privilege</v>
          </cell>
          <cell r="AL3759" t="str">
            <v>SHARE_CATEGORY</v>
          </cell>
          <cell r="AM3759" t="str">
            <v>D</v>
          </cell>
          <cell r="AN3759" t="str">
            <v>Distribution</v>
          </cell>
          <cell r="AO3759" t="str">
            <v>SHARE_TYPE</v>
          </cell>
          <cell r="AP3759" t="str">
            <v/>
          </cell>
          <cell r="AQ3759" t="str">
            <v/>
          </cell>
          <cell r="AR3759" t="str">
            <v/>
          </cell>
          <cell r="AS3759" t="str">
            <v/>
          </cell>
          <cell r="AT3759" t="str">
            <v>N</v>
          </cell>
          <cell r="AU3759">
            <v>20151124</v>
          </cell>
          <cell r="AV3759">
            <v>20150930</v>
          </cell>
          <cell r="AY3759">
            <v>20191025</v>
          </cell>
          <cell r="AZ3759">
            <v>20191025</v>
          </cell>
          <cell r="BA3759">
            <v>20191018</v>
          </cell>
          <cell r="BB3759" t="str">
            <v>Y</v>
          </cell>
          <cell r="BC3759" t="str">
            <v>Yes</v>
          </cell>
          <cell r="BD3759" t="str">
            <v>DICI_KIID</v>
          </cell>
          <cell r="BE3759" t="str">
            <v/>
          </cell>
          <cell r="BF3759" t="str">
            <v/>
          </cell>
          <cell r="BG3759" t="str">
            <v/>
          </cell>
          <cell r="BH3759" t="str">
            <v/>
          </cell>
          <cell r="BI3759" t="str">
            <v>Y</v>
          </cell>
          <cell r="BJ3759" t="str">
            <v>0.001</v>
          </cell>
          <cell r="BK3759" t="str">
            <v>Y</v>
          </cell>
          <cell r="BL3759" t="str">
            <v>0.01</v>
          </cell>
          <cell r="BM3759">
            <v>72</v>
          </cell>
          <cell r="BN3759" t="str">
            <v>The risk category is justified by the investment mainly in Stocks and Shares, the value of which can fluctuate considerably. These fluctuations are often amplified in the short term.</v>
          </cell>
          <cell r="BO3759" t="str">
            <v>RISK_NARRATIVE</v>
          </cell>
          <cell r="BP3759">
            <v>6</v>
          </cell>
          <cell r="BQ3759" t="str">
            <v/>
          </cell>
          <cell r="BS3759" t="str">
            <v/>
          </cell>
          <cell r="BT3759" t="str">
            <v/>
          </cell>
          <cell r="BU3759" t="str">
            <v/>
          </cell>
          <cell r="BV3759" t="str">
            <v/>
          </cell>
          <cell r="BW3759" t="str">
            <v/>
          </cell>
          <cell r="BX3759" t="str">
            <v>BNP IP-LU</v>
          </cell>
          <cell r="BY3759" t="str">
            <v>BNP IP-LU</v>
          </cell>
          <cell r="BZ3759" t="str">
            <v>LIBRARY_FUNDSQUARE</v>
          </cell>
          <cell r="CA3759">
            <v>20.86</v>
          </cell>
          <cell r="CB3759">
            <v>5</v>
          </cell>
          <cell r="CC3759">
            <v>20171026</v>
          </cell>
          <cell r="CE3759">
            <v>5</v>
          </cell>
          <cell r="CF3759">
            <v>1</v>
          </cell>
          <cell r="CH3759" t="str">
            <v/>
          </cell>
          <cell r="CI3759" t="str">
            <v/>
          </cell>
          <cell r="CJ3759" t="str">
            <v/>
          </cell>
          <cell r="CK3759" t="str">
            <v/>
          </cell>
          <cell r="CL3759" t="str">
            <v/>
          </cell>
          <cell r="CM3759" t="str">
            <v>TOPIX (NR)</v>
          </cell>
          <cell r="CN3759" t="str">
            <v/>
          </cell>
          <cell r="CO3759" t="str">
            <v/>
          </cell>
          <cell r="CQ3759" t="str">
            <v/>
          </cell>
          <cell r="CR3759" t="str">
            <v/>
          </cell>
          <cell r="CS3759" t="str">
            <v/>
          </cell>
          <cell r="CU3759" t="str">
            <v/>
          </cell>
          <cell r="CV3759" t="str">
            <v/>
          </cell>
          <cell r="CZ3759" t="str">
            <v/>
          </cell>
          <cell r="DB3759" t="str">
            <v/>
          </cell>
          <cell r="DC3759" t="str">
            <v/>
          </cell>
          <cell r="DD3759" t="str">
            <v/>
          </cell>
          <cell r="DF3759" t="str">
            <v/>
          </cell>
          <cell r="DG3759" t="str">
            <v/>
          </cell>
          <cell r="DH3759" t="str">
            <v/>
          </cell>
          <cell r="DI3759" t="str">
            <v/>
          </cell>
          <cell r="DL3759" t="str">
            <v/>
          </cell>
          <cell r="DM3759" t="str">
            <v/>
          </cell>
          <cell r="DN3759" t="str">
            <v/>
          </cell>
          <cell r="DP3759" t="str">
            <v/>
          </cell>
          <cell r="DQ3759" t="str">
            <v/>
          </cell>
          <cell r="DR3759" t="str">
            <v/>
          </cell>
          <cell r="DS3759" t="str">
            <v/>
          </cell>
          <cell r="DT3759" t="str">
            <v/>
          </cell>
        </row>
        <row r="3760">
          <cell r="I3760" t="str">
            <v>LU1303481227</v>
          </cell>
          <cell r="J3760" t="str">
            <v>BNP PARIBAS L1 JAPAN [N, C]</v>
          </cell>
          <cell r="K3760">
            <v>631</v>
          </cell>
          <cell r="L3760" t="str">
            <v>All</v>
          </cell>
          <cell r="M3760" t="str">
            <v>INVEST_LEGAL_TYPE</v>
          </cell>
          <cell r="N3760" t="str">
            <v/>
          </cell>
          <cell r="O3760">
            <v>3</v>
          </cell>
          <cell r="P3760" t="str">
            <v>Registered or Bearer</v>
          </cell>
          <cell r="Q3760" t="str">
            <v>SHARE_FORM</v>
          </cell>
          <cell r="R3760" t="str">
            <v>JPY</v>
          </cell>
          <cell r="S3760" t="str">
            <v/>
          </cell>
          <cell r="T3760">
            <v>2</v>
          </cell>
          <cell r="U3760" t="str">
            <v>Closed</v>
          </cell>
          <cell r="V3760" t="str">
            <v>PRODUCT_STATUS</v>
          </cell>
          <cell r="W3760" t="str">
            <v/>
          </cell>
          <cell r="X3760" t="str">
            <v/>
          </cell>
          <cell r="Y3760" t="str">
            <v/>
          </cell>
          <cell r="Z3760">
            <v>234880</v>
          </cell>
          <cell r="AA3760">
            <v>196541</v>
          </cell>
          <cell r="AB3760" t="str">
            <v>BM BNP PARIBAS L1 JAPAN</v>
          </cell>
          <cell r="AC3760" t="str">
            <v>JPY</v>
          </cell>
          <cell r="AE3760" t="str">
            <v/>
          </cell>
          <cell r="AF3760" t="str">
            <v/>
          </cell>
          <cell r="AH3760" t="str">
            <v/>
          </cell>
          <cell r="AI3760" t="str">
            <v/>
          </cell>
          <cell r="AJ3760" t="str">
            <v>N</v>
          </cell>
          <cell r="AK3760" t="str">
            <v>N</v>
          </cell>
          <cell r="AL3760" t="str">
            <v>SHARE_CATEGORY</v>
          </cell>
          <cell r="AM3760" t="str">
            <v>C</v>
          </cell>
          <cell r="AN3760" t="str">
            <v>Capitalisation</v>
          </cell>
          <cell r="AO3760" t="str">
            <v>SHARE_TYPE</v>
          </cell>
          <cell r="AP3760" t="str">
            <v/>
          </cell>
          <cell r="AQ3760" t="str">
            <v/>
          </cell>
          <cell r="AR3760" t="str">
            <v/>
          </cell>
          <cell r="AS3760" t="str">
            <v/>
          </cell>
          <cell r="AT3760" t="str">
            <v>N</v>
          </cell>
          <cell r="AU3760">
            <v>20151124</v>
          </cell>
          <cell r="AV3760">
            <v>20150930</v>
          </cell>
          <cell r="AY3760">
            <v>20191025</v>
          </cell>
          <cell r="AZ3760">
            <v>20191025</v>
          </cell>
          <cell r="BA3760">
            <v>20191018</v>
          </cell>
          <cell r="BB3760" t="str">
            <v>Y</v>
          </cell>
          <cell r="BC3760" t="str">
            <v>Yes</v>
          </cell>
          <cell r="BD3760" t="str">
            <v>DICI_KIID</v>
          </cell>
          <cell r="BE3760" t="str">
            <v/>
          </cell>
          <cell r="BF3760" t="str">
            <v/>
          </cell>
          <cell r="BG3760" t="str">
            <v/>
          </cell>
          <cell r="BH3760" t="str">
            <v/>
          </cell>
          <cell r="BI3760" t="str">
            <v>Y</v>
          </cell>
          <cell r="BJ3760" t="str">
            <v>0.001</v>
          </cell>
          <cell r="BK3760" t="str">
            <v>Y</v>
          </cell>
          <cell r="BL3760" t="str">
            <v>0.01</v>
          </cell>
          <cell r="BM3760">
            <v>72</v>
          </cell>
          <cell r="BN3760" t="str">
            <v>The risk category is justified by the investment mainly in Stocks and Shares, the value of which can fluctuate considerably. These fluctuations are often amplified in the short term.</v>
          </cell>
          <cell r="BO3760" t="str">
            <v>RISK_NARRATIVE</v>
          </cell>
          <cell r="BP3760">
            <v>6</v>
          </cell>
          <cell r="BQ3760" t="str">
            <v/>
          </cell>
          <cell r="BS3760" t="str">
            <v/>
          </cell>
          <cell r="BT3760" t="str">
            <v/>
          </cell>
          <cell r="BU3760" t="str">
            <v/>
          </cell>
          <cell r="BV3760" t="str">
            <v/>
          </cell>
          <cell r="BW3760" t="str">
            <v/>
          </cell>
          <cell r="BX3760" t="str">
            <v>BNP IP-LU</v>
          </cell>
          <cell r="BY3760" t="str">
            <v>BNP IP-LU</v>
          </cell>
          <cell r="BZ3760" t="str">
            <v>LIBRARY_FUNDSQUARE</v>
          </cell>
          <cell r="CA3760">
            <v>20.86</v>
          </cell>
          <cell r="CB3760">
            <v>5</v>
          </cell>
          <cell r="CC3760">
            <v>20171026</v>
          </cell>
          <cell r="CE3760">
            <v>5</v>
          </cell>
          <cell r="CF3760">
            <v>1</v>
          </cell>
          <cell r="CH3760" t="str">
            <v/>
          </cell>
          <cell r="CI3760" t="str">
            <v/>
          </cell>
          <cell r="CJ3760" t="str">
            <v/>
          </cell>
          <cell r="CK3760" t="str">
            <v/>
          </cell>
          <cell r="CL3760" t="str">
            <v/>
          </cell>
          <cell r="CM3760" t="str">
            <v>TOPIX (NR)</v>
          </cell>
          <cell r="CN3760" t="str">
            <v/>
          </cell>
          <cell r="CO3760" t="str">
            <v/>
          </cell>
          <cell r="CQ3760" t="str">
            <v/>
          </cell>
          <cell r="CR3760" t="str">
            <v/>
          </cell>
          <cell r="CS3760" t="str">
            <v/>
          </cell>
          <cell r="CU3760" t="str">
            <v/>
          </cell>
          <cell r="CV3760" t="str">
            <v/>
          </cell>
          <cell r="CZ3760" t="str">
            <v/>
          </cell>
          <cell r="DB3760" t="str">
            <v/>
          </cell>
          <cell r="DC3760" t="str">
            <v/>
          </cell>
          <cell r="DD3760" t="str">
            <v/>
          </cell>
          <cell r="DF3760" t="str">
            <v/>
          </cell>
          <cell r="DG3760" t="str">
            <v/>
          </cell>
          <cell r="DH3760" t="str">
            <v/>
          </cell>
          <cell r="DI3760" t="str">
            <v/>
          </cell>
          <cell r="DL3760" t="str">
            <v/>
          </cell>
          <cell r="DM3760" t="str">
            <v/>
          </cell>
          <cell r="DN3760" t="str">
            <v/>
          </cell>
          <cell r="DP3760" t="str">
            <v/>
          </cell>
          <cell r="DQ3760" t="str">
            <v/>
          </cell>
          <cell r="DR3760" t="str">
            <v/>
          </cell>
          <cell r="DS3760" t="str">
            <v/>
          </cell>
          <cell r="DT3760" t="str">
            <v/>
          </cell>
        </row>
        <row r="3761">
          <cell r="I3761" t="str">
            <v>LU0265313816</v>
          </cell>
          <cell r="J3761" t="str">
            <v>BNP Paribas Funds Equity Russia Opportunities [Privilege, C]</v>
          </cell>
          <cell r="K3761">
            <v>638</v>
          </cell>
          <cell r="L3761" t="str">
            <v>Distributors,  Managers, All</v>
          </cell>
          <cell r="M3761" t="str">
            <v>INVEST_LEGAL_TYPE</v>
          </cell>
          <cell r="N3761" t="str">
            <v/>
          </cell>
          <cell r="O3761">
            <v>3</v>
          </cell>
          <cell r="P3761" t="str">
            <v>Registered or Bearer</v>
          </cell>
          <cell r="Q3761" t="str">
            <v>SHARE_FORM</v>
          </cell>
          <cell r="R3761" t="str">
            <v>USD</v>
          </cell>
          <cell r="S3761" t="str">
            <v>N</v>
          </cell>
          <cell r="T3761">
            <v>2</v>
          </cell>
          <cell r="U3761" t="str">
            <v>Closed</v>
          </cell>
          <cell r="V3761" t="str">
            <v>PRODUCT_STATUS</v>
          </cell>
          <cell r="W3761" t="str">
            <v/>
          </cell>
          <cell r="X3761" t="str">
            <v/>
          </cell>
          <cell r="Y3761" t="str">
            <v/>
          </cell>
          <cell r="Z3761">
            <v>234934</v>
          </cell>
          <cell r="AA3761">
            <v>189347</v>
          </cell>
          <cell r="AB3761" t="str">
            <v>BM Parvest Equity Russia Opportunity</v>
          </cell>
          <cell r="AC3761" t="str">
            <v>USD</v>
          </cell>
          <cell r="AE3761" t="str">
            <v/>
          </cell>
          <cell r="AF3761" t="str">
            <v/>
          </cell>
          <cell r="AH3761" t="str">
            <v/>
          </cell>
          <cell r="AI3761" t="str">
            <v/>
          </cell>
          <cell r="AJ3761" t="str">
            <v>PRIV</v>
          </cell>
          <cell r="AK3761" t="str">
            <v>Privilege</v>
          </cell>
          <cell r="AL3761" t="str">
            <v>SHARE_CATEGORY</v>
          </cell>
          <cell r="AM3761" t="str">
            <v>C</v>
          </cell>
          <cell r="AN3761" t="str">
            <v>Capitalisation</v>
          </cell>
          <cell r="AO3761" t="str">
            <v>SHARE_TYPE</v>
          </cell>
          <cell r="AP3761" t="str">
            <v>Y</v>
          </cell>
          <cell r="AQ3761" t="str">
            <v/>
          </cell>
          <cell r="AR3761" t="str">
            <v/>
          </cell>
          <cell r="AS3761" t="str">
            <v/>
          </cell>
          <cell r="AT3761" t="str">
            <v>N</v>
          </cell>
          <cell r="AV3761">
            <v>20080221</v>
          </cell>
          <cell r="AW3761">
            <v>20080221</v>
          </cell>
          <cell r="AX3761">
            <v>20080221</v>
          </cell>
          <cell r="AY3761">
            <v>20191011</v>
          </cell>
          <cell r="AZ3761">
            <v>20191011</v>
          </cell>
          <cell r="BA3761">
            <v>20191004</v>
          </cell>
          <cell r="BB3761" t="str">
            <v>Y</v>
          </cell>
          <cell r="BC3761" t="str">
            <v>Yes</v>
          </cell>
          <cell r="BD3761" t="str">
            <v>DICI_KIID</v>
          </cell>
          <cell r="BE3761" t="str">
            <v/>
          </cell>
          <cell r="BF3761" t="str">
            <v/>
          </cell>
          <cell r="BG3761" t="str">
            <v/>
          </cell>
          <cell r="BH3761" t="str">
            <v/>
          </cell>
          <cell r="BI3761" t="str">
            <v>Y</v>
          </cell>
          <cell r="BJ3761" t="str">
            <v>0.001</v>
          </cell>
          <cell r="BK3761" t="str">
            <v>Y</v>
          </cell>
          <cell r="BL3761" t="str">
            <v>0.01</v>
          </cell>
          <cell r="BM3761">
            <v>72</v>
          </cell>
          <cell r="BN3761" t="str">
            <v>The risk category is justified by the investment mainly in Stocks and Shares, the value of which can fluctuate considerably. These fluctuations are often amplified in the short term.</v>
          </cell>
          <cell r="BO3761" t="str">
            <v>RISK_NARRATIVE</v>
          </cell>
          <cell r="BP3761">
            <v>6</v>
          </cell>
          <cell r="BQ3761" t="str">
            <v/>
          </cell>
          <cell r="BR3761">
            <v>5</v>
          </cell>
          <cell r="BS3761" t="str">
            <v>*****</v>
          </cell>
          <cell r="BT3761" t="str">
            <v>NOTATION_MORNINGSTAR_RATING</v>
          </cell>
          <cell r="BU3761" t="str">
            <v>Y</v>
          </cell>
          <cell r="BV3761" t="str">
            <v/>
          </cell>
          <cell r="BW3761" t="str">
            <v/>
          </cell>
          <cell r="BX3761" t="str">
            <v>BNP IP-LU</v>
          </cell>
          <cell r="BY3761" t="str">
            <v>BNP IP-LU</v>
          </cell>
          <cell r="BZ3761" t="str">
            <v>LIBRARY_FUNDSQUARE</v>
          </cell>
          <cell r="CA3761">
            <v>23.05</v>
          </cell>
          <cell r="CB3761">
            <v>5</v>
          </cell>
          <cell r="CC3761">
            <v>20171026</v>
          </cell>
          <cell r="CE3761">
            <v>5</v>
          </cell>
          <cell r="CF3761">
            <v>1</v>
          </cell>
          <cell r="CH3761" t="str">
            <v/>
          </cell>
          <cell r="CI3761" t="str">
            <v/>
          </cell>
          <cell r="CJ3761" t="str">
            <v/>
          </cell>
          <cell r="CK3761" t="str">
            <v/>
          </cell>
          <cell r="CL3761" t="str">
            <v/>
          </cell>
          <cell r="CM3761" t="str">
            <v>MSCI Russia 10/40 (NR)</v>
          </cell>
          <cell r="CN3761" t="str">
            <v/>
          </cell>
          <cell r="CO3761" t="str">
            <v/>
          </cell>
          <cell r="CQ3761" t="str">
            <v/>
          </cell>
          <cell r="CR3761" t="str">
            <v/>
          </cell>
          <cell r="CS3761" t="str">
            <v/>
          </cell>
          <cell r="CU3761" t="str">
            <v/>
          </cell>
          <cell r="CV3761" t="str">
            <v/>
          </cell>
          <cell r="CZ3761" t="str">
            <v/>
          </cell>
          <cell r="DB3761" t="str">
            <v/>
          </cell>
          <cell r="DC3761" t="str">
            <v/>
          </cell>
          <cell r="DD3761" t="str">
            <v/>
          </cell>
          <cell r="DF3761" t="str">
            <v/>
          </cell>
          <cell r="DG3761" t="str">
            <v/>
          </cell>
          <cell r="DH3761" t="str">
            <v/>
          </cell>
          <cell r="DI3761" t="str">
            <v/>
          </cell>
          <cell r="DL3761" t="str">
            <v/>
          </cell>
          <cell r="DM3761" t="str">
            <v/>
          </cell>
          <cell r="DN3761" t="str">
            <v/>
          </cell>
          <cell r="DP3761" t="str">
            <v/>
          </cell>
          <cell r="DQ3761" t="str">
            <v/>
          </cell>
          <cell r="DR3761" t="str">
            <v/>
          </cell>
          <cell r="DS3761" t="str">
            <v/>
          </cell>
          <cell r="DT3761" t="str">
            <v/>
          </cell>
        </row>
        <row r="3762">
          <cell r="I3762" t="str">
            <v>LU0956005143</v>
          </cell>
          <cell r="J3762" t="str">
            <v>BNP Paribas Funds Equity Russia Opportunities [I, D]</v>
          </cell>
          <cell r="K3762">
            <v>991</v>
          </cell>
          <cell r="L3762" t="str">
            <v>Institutionnal clients and UCI</v>
          </cell>
          <cell r="M3762" t="str">
            <v>INVEST_LEGAL_TYPE</v>
          </cell>
          <cell r="N3762" t="str">
            <v/>
          </cell>
          <cell r="O3762">
            <v>3</v>
          </cell>
          <cell r="P3762" t="str">
            <v>Registered or Bearer</v>
          </cell>
          <cell r="Q3762" t="str">
            <v>SHARE_FORM</v>
          </cell>
          <cell r="R3762" t="str">
            <v>USD</v>
          </cell>
          <cell r="S3762" t="str">
            <v>N</v>
          </cell>
          <cell r="T3762">
            <v>2</v>
          </cell>
          <cell r="U3762" t="str">
            <v>Closed</v>
          </cell>
          <cell r="V3762" t="str">
            <v>PRODUCT_STATUS</v>
          </cell>
          <cell r="W3762" t="str">
            <v/>
          </cell>
          <cell r="X3762" t="str">
            <v/>
          </cell>
          <cell r="Y3762" t="str">
            <v/>
          </cell>
          <cell r="Z3762">
            <v>234934</v>
          </cell>
          <cell r="AA3762">
            <v>189347</v>
          </cell>
          <cell r="AB3762" t="str">
            <v>BM Parvest Equity Russia Opportunity</v>
          </cell>
          <cell r="AC3762" t="str">
            <v>USD</v>
          </cell>
          <cell r="AE3762" t="str">
            <v/>
          </cell>
          <cell r="AF3762" t="str">
            <v/>
          </cell>
          <cell r="AH3762" t="str">
            <v/>
          </cell>
          <cell r="AI3762" t="str">
            <v/>
          </cell>
          <cell r="AJ3762" t="str">
            <v>CASH</v>
          </cell>
          <cell r="AK3762" t="str">
            <v>I</v>
          </cell>
          <cell r="AL3762" t="str">
            <v>SHARE_CATEGORY</v>
          </cell>
          <cell r="AM3762" t="str">
            <v>D</v>
          </cell>
          <cell r="AN3762" t="str">
            <v>Distribution</v>
          </cell>
          <cell r="AO3762" t="str">
            <v>SHARE_TYPE</v>
          </cell>
          <cell r="AP3762" t="str">
            <v>Y</v>
          </cell>
          <cell r="AQ3762" t="str">
            <v/>
          </cell>
          <cell r="AR3762" t="str">
            <v/>
          </cell>
          <cell r="AS3762" t="str">
            <v/>
          </cell>
          <cell r="AT3762" t="str">
            <v>N</v>
          </cell>
          <cell r="AV3762">
            <v>20080221</v>
          </cell>
          <cell r="AY3762">
            <v>20160621</v>
          </cell>
          <cell r="AZ3762">
            <v>20160621</v>
          </cell>
          <cell r="BB3762" t="str">
            <v>Y</v>
          </cell>
          <cell r="BC3762" t="str">
            <v>Yes</v>
          </cell>
          <cell r="BD3762" t="str">
            <v>DICI_KIID</v>
          </cell>
          <cell r="BE3762" t="str">
            <v/>
          </cell>
          <cell r="BF3762" t="str">
            <v/>
          </cell>
          <cell r="BG3762" t="str">
            <v/>
          </cell>
          <cell r="BH3762" t="str">
            <v/>
          </cell>
          <cell r="BI3762" t="str">
            <v>Y</v>
          </cell>
          <cell r="BJ3762" t="str">
            <v>0.001</v>
          </cell>
          <cell r="BK3762" t="str">
            <v>Y</v>
          </cell>
          <cell r="BL3762" t="str">
            <v>0.01</v>
          </cell>
          <cell r="BN3762" t="str">
            <v/>
          </cell>
          <cell r="BO3762" t="str">
            <v/>
          </cell>
          <cell r="BQ3762" t="str">
            <v/>
          </cell>
          <cell r="BS3762" t="str">
            <v/>
          </cell>
          <cell r="BT3762" t="str">
            <v/>
          </cell>
          <cell r="BU3762" t="str">
            <v>N</v>
          </cell>
          <cell r="BV3762" t="str">
            <v/>
          </cell>
          <cell r="BW3762" t="str">
            <v/>
          </cell>
          <cell r="BX3762" t="str">
            <v>BNP IP-LU</v>
          </cell>
          <cell r="BY3762" t="str">
            <v>BNP IP-LU</v>
          </cell>
          <cell r="BZ3762" t="str">
            <v>LIBRARY_FUNDSQUARE</v>
          </cell>
          <cell r="CH3762" t="str">
            <v/>
          </cell>
          <cell r="CI3762" t="str">
            <v/>
          </cell>
          <cell r="CJ3762" t="str">
            <v/>
          </cell>
          <cell r="CK3762" t="str">
            <v/>
          </cell>
          <cell r="CL3762" t="str">
            <v/>
          </cell>
          <cell r="CM3762" t="str">
            <v>MSCI Russia 10/40 (NR)</v>
          </cell>
          <cell r="CN3762" t="str">
            <v/>
          </cell>
          <cell r="CO3762" t="str">
            <v/>
          </cell>
          <cell r="CQ3762" t="str">
            <v/>
          </cell>
          <cell r="CR3762" t="str">
            <v/>
          </cell>
          <cell r="CS3762" t="str">
            <v/>
          </cell>
          <cell r="CU3762" t="str">
            <v/>
          </cell>
          <cell r="CV3762" t="str">
            <v/>
          </cell>
          <cell r="CZ3762" t="str">
            <v/>
          </cell>
          <cell r="DB3762" t="str">
            <v/>
          </cell>
          <cell r="DC3762" t="str">
            <v/>
          </cell>
          <cell r="DD3762" t="str">
            <v/>
          </cell>
          <cell r="DF3762" t="str">
            <v/>
          </cell>
          <cell r="DG3762" t="str">
            <v/>
          </cell>
          <cell r="DH3762" t="str">
            <v/>
          </cell>
          <cell r="DI3762" t="str">
            <v/>
          </cell>
          <cell r="DL3762" t="str">
            <v/>
          </cell>
          <cell r="DM3762" t="str">
            <v/>
          </cell>
          <cell r="DN3762" t="str">
            <v/>
          </cell>
          <cell r="DP3762" t="str">
            <v/>
          </cell>
          <cell r="DQ3762" t="str">
            <v/>
          </cell>
          <cell r="DR3762" t="str">
            <v/>
          </cell>
          <cell r="DS3762" t="str">
            <v/>
          </cell>
          <cell r="DT3762" t="str">
            <v/>
          </cell>
        </row>
        <row r="3763">
          <cell r="I3763" t="str">
            <v>LU0265282169</v>
          </cell>
          <cell r="J3763" t="str">
            <v>BNP Paribas Funds Equity Russia Opportunities [X, C]</v>
          </cell>
          <cell r="K3763">
            <v>632</v>
          </cell>
          <cell r="L3763" t="str">
            <v>Authorised Investors</v>
          </cell>
          <cell r="M3763" t="str">
            <v>INVEST_LEGAL_TYPE</v>
          </cell>
          <cell r="N3763" t="str">
            <v/>
          </cell>
          <cell r="O3763">
            <v>2</v>
          </cell>
          <cell r="P3763" t="str">
            <v>Registered</v>
          </cell>
          <cell r="Q3763" t="str">
            <v>SHARE_FORM</v>
          </cell>
          <cell r="R3763" t="str">
            <v>USD</v>
          </cell>
          <cell r="S3763" t="str">
            <v>N</v>
          </cell>
          <cell r="T3763">
            <v>2</v>
          </cell>
          <cell r="U3763" t="str">
            <v>Closed</v>
          </cell>
          <cell r="V3763" t="str">
            <v>PRODUCT_STATUS</v>
          </cell>
          <cell r="W3763" t="str">
            <v/>
          </cell>
          <cell r="X3763" t="str">
            <v/>
          </cell>
          <cell r="Y3763" t="str">
            <v/>
          </cell>
          <cell r="Z3763">
            <v>234934</v>
          </cell>
          <cell r="AA3763">
            <v>189347</v>
          </cell>
          <cell r="AB3763" t="str">
            <v>BM Parvest Equity Russia Opportunity</v>
          </cell>
          <cell r="AC3763" t="str">
            <v>USD</v>
          </cell>
          <cell r="AE3763" t="str">
            <v/>
          </cell>
          <cell r="AF3763" t="str">
            <v/>
          </cell>
          <cell r="AH3763" t="str">
            <v/>
          </cell>
          <cell r="AI3763" t="str">
            <v/>
          </cell>
          <cell r="AJ3763" t="str">
            <v>X</v>
          </cell>
          <cell r="AK3763" t="str">
            <v>X</v>
          </cell>
          <cell r="AL3763" t="str">
            <v>SHARE_CATEGORY</v>
          </cell>
          <cell r="AM3763" t="str">
            <v>C</v>
          </cell>
          <cell r="AN3763" t="str">
            <v>Capitalisation</v>
          </cell>
          <cell r="AO3763" t="str">
            <v>SHARE_TYPE</v>
          </cell>
          <cell r="AP3763" t="str">
            <v>Y</v>
          </cell>
          <cell r="AQ3763" t="str">
            <v/>
          </cell>
          <cell r="AR3763" t="str">
            <v/>
          </cell>
          <cell r="AS3763" t="str">
            <v/>
          </cell>
          <cell r="AT3763" t="str">
            <v>N</v>
          </cell>
          <cell r="AV3763">
            <v>20080221</v>
          </cell>
          <cell r="AW3763">
            <v>20080221</v>
          </cell>
          <cell r="AX3763">
            <v>20080221</v>
          </cell>
          <cell r="AY3763">
            <v>20191011</v>
          </cell>
          <cell r="AZ3763">
            <v>20191011</v>
          </cell>
          <cell r="BA3763">
            <v>20191004</v>
          </cell>
          <cell r="BB3763" t="str">
            <v>Y</v>
          </cell>
          <cell r="BC3763" t="str">
            <v>Yes</v>
          </cell>
          <cell r="BD3763" t="str">
            <v>DICI_KIID</v>
          </cell>
          <cell r="BE3763" t="str">
            <v/>
          </cell>
          <cell r="BF3763" t="str">
            <v/>
          </cell>
          <cell r="BG3763" t="str">
            <v/>
          </cell>
          <cell r="BH3763" t="str">
            <v/>
          </cell>
          <cell r="BI3763" t="str">
            <v>Y</v>
          </cell>
          <cell r="BJ3763" t="str">
            <v>0.001</v>
          </cell>
          <cell r="BK3763" t="str">
            <v>Y</v>
          </cell>
          <cell r="BL3763" t="str">
            <v>0.01</v>
          </cell>
          <cell r="BM3763">
            <v>72</v>
          </cell>
          <cell r="BN3763" t="str">
            <v>The risk category is justified by the investment mainly in Stocks and Shares, the value of which can fluctuate considerably. These fluctuations are often amplified in the short term.</v>
          </cell>
          <cell r="BO3763" t="str">
            <v>RISK_NARRATIVE</v>
          </cell>
          <cell r="BP3763">
            <v>6</v>
          </cell>
          <cell r="BQ3763" t="str">
            <v/>
          </cell>
          <cell r="BS3763" t="str">
            <v/>
          </cell>
          <cell r="BT3763" t="str">
            <v/>
          </cell>
          <cell r="BU3763" t="str">
            <v>Y</v>
          </cell>
          <cell r="BV3763" t="str">
            <v/>
          </cell>
          <cell r="BW3763" t="str">
            <v/>
          </cell>
          <cell r="BX3763" t="str">
            <v>BNP IP-LU</v>
          </cell>
          <cell r="BY3763" t="str">
            <v>BNP IP-LU</v>
          </cell>
          <cell r="BZ3763" t="str">
            <v>LIBRARY_FUNDSQUARE</v>
          </cell>
          <cell r="CA3763">
            <v>23.05</v>
          </cell>
          <cell r="CB3763">
            <v>5</v>
          </cell>
          <cell r="CC3763">
            <v>20171026</v>
          </cell>
          <cell r="CE3763">
            <v>5</v>
          </cell>
          <cell r="CF3763">
            <v>1</v>
          </cell>
          <cell r="CH3763" t="str">
            <v/>
          </cell>
          <cell r="CI3763" t="str">
            <v/>
          </cell>
          <cell r="CJ3763" t="str">
            <v/>
          </cell>
          <cell r="CK3763" t="str">
            <v/>
          </cell>
          <cell r="CL3763" t="str">
            <v/>
          </cell>
          <cell r="CM3763" t="str">
            <v>MSCI Russia 10/40 (NR)</v>
          </cell>
          <cell r="CN3763" t="str">
            <v/>
          </cell>
          <cell r="CO3763" t="str">
            <v/>
          </cell>
          <cell r="CQ3763" t="str">
            <v/>
          </cell>
          <cell r="CR3763" t="str">
            <v/>
          </cell>
          <cell r="CS3763" t="str">
            <v/>
          </cell>
          <cell r="CU3763" t="str">
            <v/>
          </cell>
          <cell r="CV3763" t="str">
            <v/>
          </cell>
          <cell r="CZ3763" t="str">
            <v/>
          </cell>
          <cell r="DB3763" t="str">
            <v/>
          </cell>
          <cell r="DC3763" t="str">
            <v/>
          </cell>
          <cell r="DD3763" t="str">
            <v/>
          </cell>
          <cell r="DF3763" t="str">
            <v/>
          </cell>
          <cell r="DG3763" t="str">
            <v/>
          </cell>
          <cell r="DH3763" t="str">
            <v/>
          </cell>
          <cell r="DI3763" t="str">
            <v/>
          </cell>
          <cell r="DL3763" t="str">
            <v/>
          </cell>
          <cell r="DM3763" t="str">
            <v/>
          </cell>
          <cell r="DN3763" t="str">
            <v/>
          </cell>
          <cell r="DP3763" t="str">
            <v/>
          </cell>
          <cell r="DQ3763" t="str">
            <v/>
          </cell>
          <cell r="DR3763" t="str">
            <v/>
          </cell>
          <cell r="DS3763" t="str">
            <v/>
          </cell>
          <cell r="DT3763" t="str">
            <v/>
          </cell>
        </row>
        <row r="3764">
          <cell r="I3764" t="str">
            <v>LU0265268929</v>
          </cell>
          <cell r="J3764" t="str">
            <v>BNP Paribas Funds Equity Russia Opportunities [N, C]</v>
          </cell>
          <cell r="K3764">
            <v>631</v>
          </cell>
          <cell r="L3764" t="str">
            <v>All</v>
          </cell>
          <cell r="M3764" t="str">
            <v>INVEST_LEGAL_TYPE</v>
          </cell>
          <cell r="N3764" t="str">
            <v/>
          </cell>
          <cell r="O3764">
            <v>3</v>
          </cell>
          <cell r="P3764" t="str">
            <v>Registered or Bearer</v>
          </cell>
          <cell r="Q3764" t="str">
            <v>SHARE_FORM</v>
          </cell>
          <cell r="R3764" t="str">
            <v>USD</v>
          </cell>
          <cell r="S3764" t="str">
            <v>N</v>
          </cell>
          <cell r="T3764">
            <v>2</v>
          </cell>
          <cell r="U3764" t="str">
            <v>Closed</v>
          </cell>
          <cell r="V3764" t="str">
            <v>PRODUCT_STATUS</v>
          </cell>
          <cell r="W3764" t="str">
            <v/>
          </cell>
          <cell r="X3764" t="str">
            <v/>
          </cell>
          <cell r="Y3764" t="str">
            <v/>
          </cell>
          <cell r="Z3764">
            <v>234934</v>
          </cell>
          <cell r="AA3764">
            <v>189347</v>
          </cell>
          <cell r="AB3764" t="str">
            <v>BM Parvest Equity Russia Opportunity</v>
          </cell>
          <cell r="AC3764" t="str">
            <v>USD</v>
          </cell>
          <cell r="AE3764" t="str">
            <v/>
          </cell>
          <cell r="AF3764" t="str">
            <v/>
          </cell>
          <cell r="AH3764" t="str">
            <v/>
          </cell>
          <cell r="AI3764" t="str">
            <v/>
          </cell>
          <cell r="AJ3764" t="str">
            <v>N</v>
          </cell>
          <cell r="AK3764" t="str">
            <v>N</v>
          </cell>
          <cell r="AL3764" t="str">
            <v>SHARE_CATEGORY</v>
          </cell>
          <cell r="AM3764" t="str">
            <v>C</v>
          </cell>
          <cell r="AN3764" t="str">
            <v>Capitalisation</v>
          </cell>
          <cell r="AO3764" t="str">
            <v>SHARE_TYPE</v>
          </cell>
          <cell r="AP3764" t="str">
            <v>Y</v>
          </cell>
          <cell r="AQ3764" t="str">
            <v/>
          </cell>
          <cell r="AR3764" t="str">
            <v/>
          </cell>
          <cell r="AS3764" t="str">
            <v/>
          </cell>
          <cell r="AT3764" t="str">
            <v>N</v>
          </cell>
          <cell r="AV3764">
            <v>20080221</v>
          </cell>
          <cell r="AW3764">
            <v>20080221</v>
          </cell>
          <cell r="AX3764">
            <v>20080221</v>
          </cell>
          <cell r="AY3764">
            <v>20191011</v>
          </cell>
          <cell r="AZ3764">
            <v>20191011</v>
          </cell>
          <cell r="BA3764">
            <v>20191004</v>
          </cell>
          <cell r="BB3764" t="str">
            <v>Y</v>
          </cell>
          <cell r="BC3764" t="str">
            <v>Yes</v>
          </cell>
          <cell r="BD3764" t="str">
            <v>DICI_KIID</v>
          </cell>
          <cell r="BE3764" t="str">
            <v/>
          </cell>
          <cell r="BF3764" t="str">
            <v/>
          </cell>
          <cell r="BG3764" t="str">
            <v/>
          </cell>
          <cell r="BH3764" t="str">
            <v/>
          </cell>
          <cell r="BI3764" t="str">
            <v>Y</v>
          </cell>
          <cell r="BJ3764" t="str">
            <v>0.001</v>
          </cell>
          <cell r="BK3764" t="str">
            <v>Y</v>
          </cell>
          <cell r="BL3764" t="str">
            <v>0.01</v>
          </cell>
          <cell r="BM3764">
            <v>72</v>
          </cell>
          <cell r="BN3764" t="str">
            <v>The risk category is justified by the investment mainly in Stocks and Shares, the value of which can fluctuate considerably. These fluctuations are often amplified in the short term.</v>
          </cell>
          <cell r="BO3764" t="str">
            <v>RISK_NARRATIVE</v>
          </cell>
          <cell r="BP3764">
            <v>6</v>
          </cell>
          <cell r="BQ3764" t="str">
            <v/>
          </cell>
          <cell r="BR3764">
            <v>5</v>
          </cell>
          <cell r="BS3764" t="str">
            <v>*****</v>
          </cell>
          <cell r="BT3764" t="str">
            <v>NOTATION_MORNINGSTAR_RATING</v>
          </cell>
          <cell r="BU3764" t="str">
            <v>Y</v>
          </cell>
          <cell r="BV3764" t="str">
            <v/>
          </cell>
          <cell r="BW3764" t="str">
            <v/>
          </cell>
          <cell r="BX3764" t="str">
            <v>BNP IP-LU</v>
          </cell>
          <cell r="BY3764" t="str">
            <v>BNP IP-LU</v>
          </cell>
          <cell r="BZ3764" t="str">
            <v>LIBRARY_FUNDSQUARE</v>
          </cell>
          <cell r="CA3764">
            <v>23.05</v>
          </cell>
          <cell r="CB3764">
            <v>5</v>
          </cell>
          <cell r="CC3764">
            <v>20171026</v>
          </cell>
          <cell r="CE3764">
            <v>5</v>
          </cell>
          <cell r="CF3764">
            <v>1</v>
          </cell>
          <cell r="CH3764" t="str">
            <v/>
          </cell>
          <cell r="CI3764" t="str">
            <v/>
          </cell>
          <cell r="CJ3764" t="str">
            <v/>
          </cell>
          <cell r="CK3764" t="str">
            <v/>
          </cell>
          <cell r="CL3764" t="str">
            <v/>
          </cell>
          <cell r="CM3764" t="str">
            <v>MSCI Russia 10/40 (NR)</v>
          </cell>
          <cell r="CN3764" t="str">
            <v/>
          </cell>
          <cell r="CO3764" t="str">
            <v/>
          </cell>
          <cell r="CQ3764" t="str">
            <v/>
          </cell>
          <cell r="CR3764" t="str">
            <v/>
          </cell>
          <cell r="CS3764" t="str">
            <v/>
          </cell>
          <cell r="CU3764" t="str">
            <v/>
          </cell>
          <cell r="CV3764" t="str">
            <v/>
          </cell>
          <cell r="CZ3764" t="str">
            <v/>
          </cell>
          <cell r="DB3764" t="str">
            <v/>
          </cell>
          <cell r="DC3764" t="str">
            <v/>
          </cell>
          <cell r="DD3764" t="str">
            <v/>
          </cell>
          <cell r="DF3764" t="str">
            <v/>
          </cell>
          <cell r="DG3764" t="str">
            <v/>
          </cell>
          <cell r="DH3764" t="str">
            <v/>
          </cell>
          <cell r="DI3764" t="str">
            <v/>
          </cell>
          <cell r="DL3764" t="str">
            <v/>
          </cell>
          <cell r="DM3764" t="str">
            <v/>
          </cell>
          <cell r="DN3764" t="str">
            <v/>
          </cell>
          <cell r="DP3764" t="str">
            <v/>
          </cell>
          <cell r="DQ3764" t="str">
            <v/>
          </cell>
          <cell r="DR3764" t="str">
            <v/>
          </cell>
          <cell r="DS3764" t="str">
            <v/>
          </cell>
          <cell r="DT3764" t="str">
            <v/>
          </cell>
        </row>
        <row r="3765">
          <cell r="I3765" t="str">
            <v>LU0265343219</v>
          </cell>
          <cell r="J3765" t="str">
            <v>BNP Paribas Funds Equity Russia Opportunities [I, C]</v>
          </cell>
          <cell r="K3765">
            <v>991</v>
          </cell>
          <cell r="L3765" t="str">
            <v>Institutionnal clients and UCI</v>
          </cell>
          <cell r="M3765" t="str">
            <v>INVEST_LEGAL_TYPE</v>
          </cell>
          <cell r="N3765" t="str">
            <v/>
          </cell>
          <cell r="O3765">
            <v>3</v>
          </cell>
          <cell r="P3765" t="str">
            <v>Registered or Bearer</v>
          </cell>
          <cell r="Q3765" t="str">
            <v>SHARE_FORM</v>
          </cell>
          <cell r="R3765" t="str">
            <v>USD</v>
          </cell>
          <cell r="S3765" t="str">
            <v>N</v>
          </cell>
          <cell r="T3765">
            <v>2</v>
          </cell>
          <cell r="U3765" t="str">
            <v>Closed</v>
          </cell>
          <cell r="V3765" t="str">
            <v>PRODUCT_STATUS</v>
          </cell>
          <cell r="W3765" t="str">
            <v/>
          </cell>
          <cell r="X3765" t="str">
            <v/>
          </cell>
          <cell r="Y3765" t="str">
            <v/>
          </cell>
          <cell r="Z3765">
            <v>234934</v>
          </cell>
          <cell r="AA3765">
            <v>189347</v>
          </cell>
          <cell r="AB3765" t="str">
            <v>BM Parvest Equity Russia Opportunity</v>
          </cell>
          <cell r="AC3765" t="str">
            <v>USD</v>
          </cell>
          <cell r="AE3765" t="str">
            <v/>
          </cell>
          <cell r="AF3765" t="str">
            <v/>
          </cell>
          <cell r="AH3765" t="str">
            <v/>
          </cell>
          <cell r="AI3765" t="str">
            <v/>
          </cell>
          <cell r="AJ3765" t="str">
            <v>CASH</v>
          </cell>
          <cell r="AK3765" t="str">
            <v>I</v>
          </cell>
          <cell r="AL3765" t="str">
            <v>SHARE_CATEGORY</v>
          </cell>
          <cell r="AM3765" t="str">
            <v>C</v>
          </cell>
          <cell r="AN3765" t="str">
            <v>Capitalisation</v>
          </cell>
          <cell r="AO3765" t="str">
            <v>SHARE_TYPE</v>
          </cell>
          <cell r="AP3765" t="str">
            <v>Y</v>
          </cell>
          <cell r="AQ3765" t="str">
            <v/>
          </cell>
          <cell r="AR3765" t="str">
            <v/>
          </cell>
          <cell r="AS3765" t="str">
            <v/>
          </cell>
          <cell r="AT3765" t="str">
            <v>N</v>
          </cell>
          <cell r="AV3765">
            <v>20080221</v>
          </cell>
          <cell r="AW3765">
            <v>20080221</v>
          </cell>
          <cell r="AX3765">
            <v>20080221</v>
          </cell>
          <cell r="AY3765">
            <v>20191011</v>
          </cell>
          <cell r="AZ3765">
            <v>20191011</v>
          </cell>
          <cell r="BA3765">
            <v>20191004</v>
          </cell>
          <cell r="BB3765" t="str">
            <v>Y</v>
          </cell>
          <cell r="BC3765" t="str">
            <v>Yes</v>
          </cell>
          <cell r="BD3765" t="str">
            <v>DICI_KIID</v>
          </cell>
          <cell r="BE3765" t="str">
            <v/>
          </cell>
          <cell r="BF3765" t="str">
            <v/>
          </cell>
          <cell r="BG3765" t="str">
            <v/>
          </cell>
          <cell r="BH3765" t="str">
            <v/>
          </cell>
          <cell r="BI3765" t="str">
            <v>Y</v>
          </cell>
          <cell r="BJ3765" t="str">
            <v>0.001</v>
          </cell>
          <cell r="BK3765" t="str">
            <v>Y</v>
          </cell>
          <cell r="BL3765" t="str">
            <v>0.01</v>
          </cell>
          <cell r="BM3765">
            <v>72</v>
          </cell>
          <cell r="BN3765" t="str">
            <v>The risk category is justified by the investment mainly in Stocks and Shares, the value of which can fluctuate considerably. These fluctuations are often amplified in the short term.</v>
          </cell>
          <cell r="BO3765" t="str">
            <v>RISK_NARRATIVE</v>
          </cell>
          <cell r="BP3765">
            <v>6</v>
          </cell>
          <cell r="BQ3765" t="str">
            <v/>
          </cell>
          <cell r="BR3765">
            <v>5</v>
          </cell>
          <cell r="BS3765" t="str">
            <v>*****</v>
          </cell>
          <cell r="BT3765" t="str">
            <v>NOTATION_MORNINGSTAR_RATING</v>
          </cell>
          <cell r="BU3765" t="str">
            <v>Y</v>
          </cell>
          <cell r="BV3765" t="str">
            <v/>
          </cell>
          <cell r="BW3765" t="str">
            <v/>
          </cell>
          <cell r="BX3765" t="str">
            <v>BNP IP-LU</v>
          </cell>
          <cell r="BY3765" t="str">
            <v>BNP IP-LU</v>
          </cell>
          <cell r="BZ3765" t="str">
            <v>LIBRARY_FUNDSQUARE</v>
          </cell>
          <cell r="CA3765">
            <v>23.05</v>
          </cell>
          <cell r="CB3765">
            <v>5</v>
          </cell>
          <cell r="CC3765">
            <v>20171026</v>
          </cell>
          <cell r="CE3765">
            <v>5</v>
          </cell>
          <cell r="CF3765">
            <v>1</v>
          </cell>
          <cell r="CH3765" t="str">
            <v/>
          </cell>
          <cell r="CI3765" t="str">
            <v/>
          </cell>
          <cell r="CJ3765" t="str">
            <v/>
          </cell>
          <cell r="CK3765" t="str">
            <v/>
          </cell>
          <cell r="CL3765" t="str">
            <v/>
          </cell>
          <cell r="CM3765" t="str">
            <v>MSCI Russia 10/40 (NR)</v>
          </cell>
          <cell r="CN3765" t="str">
            <v/>
          </cell>
          <cell r="CO3765" t="str">
            <v/>
          </cell>
          <cell r="CQ3765" t="str">
            <v/>
          </cell>
          <cell r="CR3765" t="str">
            <v/>
          </cell>
          <cell r="CS3765" t="str">
            <v/>
          </cell>
          <cell r="CU3765" t="str">
            <v/>
          </cell>
          <cell r="CV3765" t="str">
            <v/>
          </cell>
          <cell r="CZ3765" t="str">
            <v/>
          </cell>
          <cell r="DB3765" t="str">
            <v/>
          </cell>
          <cell r="DC3765" t="str">
            <v/>
          </cell>
          <cell r="DD3765" t="str">
            <v/>
          </cell>
          <cell r="DF3765" t="str">
            <v/>
          </cell>
          <cell r="DG3765" t="str">
            <v/>
          </cell>
          <cell r="DH3765" t="str">
            <v/>
          </cell>
          <cell r="DI3765" t="str">
            <v/>
          </cell>
          <cell r="DL3765" t="str">
            <v/>
          </cell>
          <cell r="DM3765" t="str">
            <v/>
          </cell>
          <cell r="DN3765" t="str">
            <v/>
          </cell>
          <cell r="DP3765" t="str">
            <v/>
          </cell>
          <cell r="DQ3765" t="str">
            <v/>
          </cell>
          <cell r="DR3765" t="str">
            <v/>
          </cell>
          <cell r="DS3765" t="str">
            <v/>
          </cell>
          <cell r="DT3765" t="str">
            <v/>
          </cell>
        </row>
        <row r="3766">
          <cell r="I3766" t="str">
            <v>LU0265268762</v>
          </cell>
          <cell r="J3766" t="str">
            <v>BNP Paribas Funds Equity Russia Opportunities [Classic, D]</v>
          </cell>
          <cell r="K3766">
            <v>631</v>
          </cell>
          <cell r="L3766" t="str">
            <v>All</v>
          </cell>
          <cell r="M3766" t="str">
            <v>INVEST_LEGAL_TYPE</v>
          </cell>
          <cell r="N3766" t="str">
            <v/>
          </cell>
          <cell r="O3766">
            <v>3</v>
          </cell>
          <cell r="P3766" t="str">
            <v>Registered or Bearer</v>
          </cell>
          <cell r="Q3766" t="str">
            <v>SHARE_FORM</v>
          </cell>
          <cell r="R3766" t="str">
            <v>USD</v>
          </cell>
          <cell r="S3766" t="str">
            <v>N</v>
          </cell>
          <cell r="T3766">
            <v>2</v>
          </cell>
          <cell r="U3766" t="str">
            <v>Closed</v>
          </cell>
          <cell r="V3766" t="str">
            <v>PRODUCT_STATUS</v>
          </cell>
          <cell r="W3766" t="str">
            <v/>
          </cell>
          <cell r="X3766" t="str">
            <v/>
          </cell>
          <cell r="Y3766" t="str">
            <v/>
          </cell>
          <cell r="Z3766">
            <v>234934</v>
          </cell>
          <cell r="AA3766">
            <v>189347</v>
          </cell>
          <cell r="AB3766" t="str">
            <v>BM Parvest Equity Russia Opportunity</v>
          </cell>
          <cell r="AC3766" t="str">
            <v>USD</v>
          </cell>
          <cell r="AE3766" t="str">
            <v/>
          </cell>
          <cell r="AF3766" t="str">
            <v/>
          </cell>
          <cell r="AH3766" t="str">
            <v/>
          </cell>
          <cell r="AI3766" t="str">
            <v/>
          </cell>
          <cell r="AJ3766" t="str">
            <v>CLAS</v>
          </cell>
          <cell r="AK3766" t="str">
            <v>Classic</v>
          </cell>
          <cell r="AL3766" t="str">
            <v>SHARE_CATEGORY</v>
          </cell>
          <cell r="AM3766" t="str">
            <v>D</v>
          </cell>
          <cell r="AN3766" t="str">
            <v>Distribution</v>
          </cell>
          <cell r="AO3766" t="str">
            <v>SHARE_TYPE</v>
          </cell>
          <cell r="AP3766" t="str">
            <v>Y</v>
          </cell>
          <cell r="AQ3766" t="str">
            <v>Y</v>
          </cell>
          <cell r="AR3766" t="str">
            <v>Annually</v>
          </cell>
          <cell r="AS3766" t="str">
            <v>DIVIDEND_FREQUENCY</v>
          </cell>
          <cell r="AT3766" t="str">
            <v>N</v>
          </cell>
          <cell r="AV3766">
            <v>20080221</v>
          </cell>
          <cell r="AW3766">
            <v>20080221</v>
          </cell>
          <cell r="AX3766">
            <v>20080221</v>
          </cell>
          <cell r="AY3766">
            <v>20191011</v>
          </cell>
          <cell r="AZ3766">
            <v>20191011</v>
          </cell>
          <cell r="BA3766">
            <v>20191004</v>
          </cell>
          <cell r="BB3766" t="str">
            <v>Y</v>
          </cell>
          <cell r="BC3766" t="str">
            <v>Yes</v>
          </cell>
          <cell r="BD3766" t="str">
            <v>DICI_KIID</v>
          </cell>
          <cell r="BE3766" t="str">
            <v/>
          </cell>
          <cell r="BF3766" t="str">
            <v/>
          </cell>
          <cell r="BG3766" t="str">
            <v/>
          </cell>
          <cell r="BH3766" t="str">
            <v/>
          </cell>
          <cell r="BI3766" t="str">
            <v>Y</v>
          </cell>
          <cell r="BJ3766" t="str">
            <v>0.001</v>
          </cell>
          <cell r="BK3766" t="str">
            <v>Y</v>
          </cell>
          <cell r="BL3766" t="str">
            <v>0.01</v>
          </cell>
          <cell r="BM3766">
            <v>72</v>
          </cell>
          <cell r="BN3766" t="str">
            <v>The risk category is justified by the investment mainly in Stocks and Shares, the value of which can fluctuate considerably. These fluctuations are often amplified in the short term.</v>
          </cell>
          <cell r="BO3766" t="str">
            <v>RISK_NARRATIVE</v>
          </cell>
          <cell r="BP3766">
            <v>6</v>
          </cell>
          <cell r="BQ3766" t="str">
            <v/>
          </cell>
          <cell r="BR3766">
            <v>5</v>
          </cell>
          <cell r="BS3766" t="str">
            <v>*****</v>
          </cell>
          <cell r="BT3766" t="str">
            <v>NOTATION_MORNINGSTAR_RATING</v>
          </cell>
          <cell r="BU3766" t="str">
            <v>Y</v>
          </cell>
          <cell r="BV3766" t="str">
            <v/>
          </cell>
          <cell r="BW3766" t="str">
            <v/>
          </cell>
          <cell r="BX3766" t="str">
            <v>BNP IP-LU</v>
          </cell>
          <cell r="BY3766" t="str">
            <v>BNP IP-LU</v>
          </cell>
          <cell r="BZ3766" t="str">
            <v>LIBRARY_FUNDSQUARE</v>
          </cell>
          <cell r="CA3766">
            <v>23.05</v>
          </cell>
          <cell r="CB3766">
            <v>5</v>
          </cell>
          <cell r="CC3766">
            <v>20171026</v>
          </cell>
          <cell r="CE3766">
            <v>5</v>
          </cell>
          <cell r="CF3766">
            <v>1</v>
          </cell>
          <cell r="CH3766" t="str">
            <v/>
          </cell>
          <cell r="CI3766" t="str">
            <v/>
          </cell>
          <cell r="CJ3766" t="str">
            <v/>
          </cell>
          <cell r="CK3766" t="str">
            <v/>
          </cell>
          <cell r="CL3766" t="str">
            <v/>
          </cell>
          <cell r="CM3766" t="str">
            <v>MSCI Russia 10/40 (NR)</v>
          </cell>
          <cell r="CN3766" t="str">
            <v/>
          </cell>
          <cell r="CO3766" t="str">
            <v/>
          </cell>
          <cell r="CQ3766" t="str">
            <v/>
          </cell>
          <cell r="CR3766" t="str">
            <v/>
          </cell>
          <cell r="CS3766" t="str">
            <v/>
          </cell>
          <cell r="CU3766" t="str">
            <v/>
          </cell>
          <cell r="CV3766" t="str">
            <v/>
          </cell>
          <cell r="CZ3766" t="str">
            <v/>
          </cell>
          <cell r="DB3766" t="str">
            <v/>
          </cell>
          <cell r="DC3766" t="str">
            <v/>
          </cell>
          <cell r="DD3766" t="str">
            <v/>
          </cell>
          <cell r="DF3766" t="str">
            <v/>
          </cell>
          <cell r="DG3766" t="str">
            <v/>
          </cell>
          <cell r="DH3766" t="str">
            <v/>
          </cell>
          <cell r="DI3766" t="str">
            <v/>
          </cell>
          <cell r="DL3766" t="str">
            <v/>
          </cell>
          <cell r="DM3766" t="str">
            <v/>
          </cell>
          <cell r="DN3766" t="str">
            <v/>
          </cell>
          <cell r="DP3766" t="str">
            <v/>
          </cell>
          <cell r="DQ3766" t="str">
            <v/>
          </cell>
          <cell r="DR3766" t="str">
            <v/>
          </cell>
          <cell r="DS3766" t="str">
            <v/>
          </cell>
          <cell r="DT3766" t="str">
            <v/>
          </cell>
        </row>
        <row r="3767">
          <cell r="I3767" t="str">
            <v>LU0265268689</v>
          </cell>
          <cell r="J3767" t="str">
            <v>BNP Paribas Funds Equity Russia Opportunities [Classic, C]</v>
          </cell>
          <cell r="K3767">
            <v>631</v>
          </cell>
          <cell r="L3767" t="str">
            <v>All</v>
          </cell>
          <cell r="M3767" t="str">
            <v>INVEST_LEGAL_TYPE</v>
          </cell>
          <cell r="N3767" t="str">
            <v/>
          </cell>
          <cell r="O3767">
            <v>3</v>
          </cell>
          <cell r="P3767" t="str">
            <v>Registered or Bearer</v>
          </cell>
          <cell r="Q3767" t="str">
            <v>SHARE_FORM</v>
          </cell>
          <cell r="R3767" t="str">
            <v>USD</v>
          </cell>
          <cell r="S3767" t="str">
            <v>Y</v>
          </cell>
          <cell r="T3767">
            <v>2</v>
          </cell>
          <cell r="U3767" t="str">
            <v>Closed</v>
          </cell>
          <cell r="V3767" t="str">
            <v>PRODUCT_STATUS</v>
          </cell>
          <cell r="W3767" t="str">
            <v/>
          </cell>
          <cell r="X3767" t="str">
            <v/>
          </cell>
          <cell r="Y3767" t="str">
            <v/>
          </cell>
          <cell r="Z3767">
            <v>234934</v>
          </cell>
          <cell r="AA3767">
            <v>189347</v>
          </cell>
          <cell r="AB3767" t="str">
            <v>BM Parvest Equity Russia Opportunity</v>
          </cell>
          <cell r="AC3767" t="str">
            <v>USD</v>
          </cell>
          <cell r="AE3767" t="str">
            <v/>
          </cell>
          <cell r="AF3767" t="str">
            <v/>
          </cell>
          <cell r="AH3767" t="str">
            <v/>
          </cell>
          <cell r="AI3767" t="str">
            <v/>
          </cell>
          <cell r="AJ3767" t="str">
            <v>CLAS</v>
          </cell>
          <cell r="AK3767" t="str">
            <v>Classic</v>
          </cell>
          <cell r="AL3767" t="str">
            <v>SHARE_CATEGORY</v>
          </cell>
          <cell r="AM3767" t="str">
            <v>C</v>
          </cell>
          <cell r="AN3767" t="str">
            <v>Capitalisation</v>
          </cell>
          <cell r="AO3767" t="str">
            <v>SHARE_TYPE</v>
          </cell>
          <cell r="AP3767" t="str">
            <v>Y</v>
          </cell>
          <cell r="AQ3767" t="str">
            <v/>
          </cell>
          <cell r="AR3767" t="str">
            <v/>
          </cell>
          <cell r="AS3767" t="str">
            <v/>
          </cell>
          <cell r="AT3767" t="str">
            <v>N</v>
          </cell>
          <cell r="AV3767">
            <v>20080221</v>
          </cell>
          <cell r="AW3767">
            <v>20080221</v>
          </cell>
          <cell r="AX3767">
            <v>20080221</v>
          </cell>
          <cell r="AY3767">
            <v>20191011</v>
          </cell>
          <cell r="AZ3767">
            <v>20191011</v>
          </cell>
          <cell r="BA3767">
            <v>20191004</v>
          </cell>
          <cell r="BB3767" t="str">
            <v>Y</v>
          </cell>
          <cell r="BC3767" t="str">
            <v>Yes</v>
          </cell>
          <cell r="BD3767" t="str">
            <v>DICI_KIID</v>
          </cell>
          <cell r="BE3767" t="str">
            <v/>
          </cell>
          <cell r="BF3767" t="str">
            <v/>
          </cell>
          <cell r="BG3767" t="str">
            <v/>
          </cell>
          <cell r="BH3767" t="str">
            <v/>
          </cell>
          <cell r="BI3767" t="str">
            <v>Y</v>
          </cell>
          <cell r="BJ3767" t="str">
            <v>0.001</v>
          </cell>
          <cell r="BK3767" t="str">
            <v>Y</v>
          </cell>
          <cell r="BL3767" t="str">
            <v>0.01</v>
          </cell>
          <cell r="BM3767">
            <v>72</v>
          </cell>
          <cell r="BN3767" t="str">
            <v>The risk category is justified by the investment mainly in Stocks and Shares, the value of which can fluctuate considerably. These fluctuations are often amplified in the short term.</v>
          </cell>
          <cell r="BO3767" t="str">
            <v>RISK_NARRATIVE</v>
          </cell>
          <cell r="BP3767">
            <v>6</v>
          </cell>
          <cell r="BQ3767" t="str">
            <v/>
          </cell>
          <cell r="BR3767">
            <v>5</v>
          </cell>
          <cell r="BS3767" t="str">
            <v>*****</v>
          </cell>
          <cell r="BT3767" t="str">
            <v>NOTATION_MORNINGSTAR_RATING</v>
          </cell>
          <cell r="BU3767" t="str">
            <v>Y</v>
          </cell>
          <cell r="BV3767" t="str">
            <v/>
          </cell>
          <cell r="BW3767" t="str">
            <v/>
          </cell>
          <cell r="BX3767" t="str">
            <v>BNP IP-LU</v>
          </cell>
          <cell r="BY3767" t="str">
            <v>BNP IP-LU</v>
          </cell>
          <cell r="BZ3767" t="str">
            <v>LIBRARY_FUNDSQUARE</v>
          </cell>
          <cell r="CA3767">
            <v>23.05</v>
          </cell>
          <cell r="CB3767">
            <v>5</v>
          </cell>
          <cell r="CC3767">
            <v>20171026</v>
          </cell>
          <cell r="CE3767">
            <v>5</v>
          </cell>
          <cell r="CF3767">
            <v>1</v>
          </cell>
          <cell r="CH3767" t="str">
            <v/>
          </cell>
          <cell r="CI3767" t="str">
            <v/>
          </cell>
          <cell r="CJ3767" t="str">
            <v/>
          </cell>
          <cell r="CK3767" t="str">
            <v/>
          </cell>
          <cell r="CL3767" t="str">
            <v/>
          </cell>
          <cell r="CM3767" t="str">
            <v>MSCI Russia 10/40 (NR)</v>
          </cell>
          <cell r="CN3767" t="str">
            <v/>
          </cell>
          <cell r="CO3767" t="str">
            <v/>
          </cell>
          <cell r="CQ3767" t="str">
            <v/>
          </cell>
          <cell r="CR3767" t="str">
            <v/>
          </cell>
          <cell r="CS3767" t="str">
            <v/>
          </cell>
          <cell r="CU3767" t="str">
            <v/>
          </cell>
          <cell r="CV3767" t="str">
            <v/>
          </cell>
          <cell r="CZ3767" t="str">
            <v/>
          </cell>
          <cell r="DB3767" t="str">
            <v/>
          </cell>
          <cell r="DC3767" t="str">
            <v/>
          </cell>
          <cell r="DD3767" t="str">
            <v/>
          </cell>
          <cell r="DF3767" t="str">
            <v/>
          </cell>
          <cell r="DG3767" t="str">
            <v/>
          </cell>
          <cell r="DH3767" t="str">
            <v/>
          </cell>
          <cell r="DI3767" t="str">
            <v/>
          </cell>
          <cell r="DL3767" t="str">
            <v/>
          </cell>
          <cell r="DM3767" t="str">
            <v/>
          </cell>
          <cell r="DN3767" t="str">
            <v/>
          </cell>
          <cell r="DP3767" t="str">
            <v/>
          </cell>
          <cell r="DQ3767" t="str">
            <v/>
          </cell>
          <cell r="DR3767" t="str">
            <v/>
          </cell>
          <cell r="DS3767" t="str">
            <v/>
          </cell>
          <cell r="DT3767" t="str">
            <v/>
          </cell>
        </row>
        <row r="3768">
          <cell r="I3768" t="str">
            <v>LU0282880003</v>
          </cell>
          <cell r="J3768" t="str">
            <v>BNP Paribas Funds Equity Russia Opportunities [Classic EUR, C]</v>
          </cell>
          <cell r="K3768">
            <v>631</v>
          </cell>
          <cell r="L3768" t="str">
            <v>All</v>
          </cell>
          <cell r="M3768" t="str">
            <v>INVEST_LEGAL_TYPE</v>
          </cell>
          <cell r="N3768" t="str">
            <v/>
          </cell>
          <cell r="O3768">
            <v>3</v>
          </cell>
          <cell r="P3768" t="str">
            <v>Registered or Bearer</v>
          </cell>
          <cell r="Q3768" t="str">
            <v>SHARE_FORM</v>
          </cell>
          <cell r="R3768" t="str">
            <v>EUR</v>
          </cell>
          <cell r="S3768" t="str">
            <v>N</v>
          </cell>
          <cell r="T3768">
            <v>2</v>
          </cell>
          <cell r="U3768" t="str">
            <v>Closed</v>
          </cell>
          <cell r="V3768" t="str">
            <v>PRODUCT_STATUS</v>
          </cell>
          <cell r="W3768" t="str">
            <v/>
          </cell>
          <cell r="X3768" t="str">
            <v/>
          </cell>
          <cell r="Y3768" t="str">
            <v/>
          </cell>
          <cell r="Z3768">
            <v>234934</v>
          </cell>
          <cell r="AA3768">
            <v>189347</v>
          </cell>
          <cell r="AB3768" t="str">
            <v>BM Parvest Equity Russia Opportunity</v>
          </cell>
          <cell r="AC3768" t="str">
            <v>USD</v>
          </cell>
          <cell r="AE3768" t="str">
            <v/>
          </cell>
          <cell r="AF3768" t="str">
            <v/>
          </cell>
          <cell r="AH3768" t="str">
            <v/>
          </cell>
          <cell r="AI3768" t="str">
            <v/>
          </cell>
          <cell r="AJ3768" t="str">
            <v>CLRO</v>
          </cell>
          <cell r="AK3768" t="str">
            <v>Classic EUR</v>
          </cell>
          <cell r="AL3768" t="str">
            <v>SHARE_CATEGORY</v>
          </cell>
          <cell r="AM3768" t="str">
            <v>C</v>
          </cell>
          <cell r="AN3768" t="str">
            <v>Capitalisation</v>
          </cell>
          <cell r="AO3768" t="str">
            <v>SHARE_TYPE</v>
          </cell>
          <cell r="AP3768" t="str">
            <v>Y</v>
          </cell>
          <cell r="AQ3768" t="str">
            <v/>
          </cell>
          <cell r="AR3768" t="str">
            <v/>
          </cell>
          <cell r="AS3768" t="str">
            <v/>
          </cell>
          <cell r="AT3768" t="str">
            <v>N</v>
          </cell>
          <cell r="AV3768">
            <v>20141205</v>
          </cell>
          <cell r="AW3768">
            <v>20150513</v>
          </cell>
          <cell r="AX3768">
            <v>20150513</v>
          </cell>
          <cell r="AY3768">
            <v>20191011</v>
          </cell>
          <cell r="AZ3768">
            <v>20191011</v>
          </cell>
          <cell r="BA3768">
            <v>20191004</v>
          </cell>
          <cell r="BB3768" t="str">
            <v>Y</v>
          </cell>
          <cell r="BC3768" t="str">
            <v>Yes</v>
          </cell>
          <cell r="BD3768" t="str">
            <v>DICI_KIID</v>
          </cell>
          <cell r="BE3768" t="str">
            <v/>
          </cell>
          <cell r="BF3768" t="str">
            <v/>
          </cell>
          <cell r="BG3768" t="str">
            <v/>
          </cell>
          <cell r="BH3768" t="str">
            <v/>
          </cell>
          <cell r="BI3768" t="str">
            <v>Y</v>
          </cell>
          <cell r="BJ3768" t="str">
            <v>0.001</v>
          </cell>
          <cell r="BK3768" t="str">
            <v>Y</v>
          </cell>
          <cell r="BL3768" t="str">
            <v>0.01</v>
          </cell>
          <cell r="BM3768">
            <v>72</v>
          </cell>
          <cell r="BN3768" t="str">
            <v>The risk category is justified by the investment mainly in Stocks and Shares, the value of which can fluctuate considerably. These fluctuations are often amplified in the short term.</v>
          </cell>
          <cell r="BO3768" t="str">
            <v>RISK_NARRATIVE</v>
          </cell>
          <cell r="BP3768">
            <v>6</v>
          </cell>
          <cell r="BQ3768" t="str">
            <v/>
          </cell>
          <cell r="BR3768">
            <v>5</v>
          </cell>
          <cell r="BS3768" t="str">
            <v>*****</v>
          </cell>
          <cell r="BT3768" t="str">
            <v>NOTATION_MORNINGSTAR_RATING</v>
          </cell>
          <cell r="BU3768" t="str">
            <v>Y</v>
          </cell>
          <cell r="BV3768" t="str">
            <v/>
          </cell>
          <cell r="BW3768" t="str">
            <v/>
          </cell>
          <cell r="BX3768" t="str">
            <v>BNP IP-LU</v>
          </cell>
          <cell r="BY3768" t="str">
            <v>BNP IP-LU</v>
          </cell>
          <cell r="BZ3768" t="str">
            <v>LIBRARY_FUNDSQUARE</v>
          </cell>
          <cell r="CA3768">
            <v>24.23</v>
          </cell>
          <cell r="CB3768">
            <v>5</v>
          </cell>
          <cell r="CC3768">
            <v>20190623</v>
          </cell>
          <cell r="CE3768">
            <v>5</v>
          </cell>
          <cell r="CF3768">
            <v>1</v>
          </cell>
          <cell r="CH3768" t="str">
            <v/>
          </cell>
          <cell r="CI3768" t="str">
            <v/>
          </cell>
          <cell r="CJ3768" t="str">
            <v/>
          </cell>
          <cell r="CK3768" t="str">
            <v/>
          </cell>
          <cell r="CL3768" t="str">
            <v/>
          </cell>
          <cell r="CM3768" t="str">
            <v>MSCI Russia 10/40 (NR)</v>
          </cell>
          <cell r="CN3768" t="str">
            <v/>
          </cell>
          <cell r="CO3768" t="str">
            <v/>
          </cell>
          <cell r="CQ3768" t="str">
            <v/>
          </cell>
          <cell r="CR3768" t="str">
            <v/>
          </cell>
          <cell r="CS3768" t="str">
            <v/>
          </cell>
          <cell r="CU3768" t="str">
            <v/>
          </cell>
          <cell r="CV3768" t="str">
            <v/>
          </cell>
          <cell r="CZ3768" t="str">
            <v/>
          </cell>
          <cell r="DB3768" t="str">
            <v/>
          </cell>
          <cell r="DC3768" t="str">
            <v/>
          </cell>
          <cell r="DD3768" t="str">
            <v/>
          </cell>
          <cell r="DF3768" t="str">
            <v/>
          </cell>
          <cell r="DG3768" t="str">
            <v/>
          </cell>
          <cell r="DH3768" t="str">
            <v/>
          </cell>
          <cell r="DI3768" t="str">
            <v/>
          </cell>
          <cell r="DL3768" t="str">
            <v/>
          </cell>
          <cell r="DM3768" t="str">
            <v/>
          </cell>
          <cell r="DN3768" t="str">
            <v/>
          </cell>
          <cell r="DP3768" t="str">
            <v/>
          </cell>
          <cell r="DQ3768" t="str">
            <v/>
          </cell>
          <cell r="DR3768" t="str">
            <v/>
          </cell>
          <cell r="DS3768" t="str">
            <v/>
          </cell>
          <cell r="DT3768" t="str">
            <v/>
          </cell>
        </row>
        <row r="3769">
          <cell r="I3769" t="str">
            <v>LU1030898594</v>
          </cell>
          <cell r="J3769" t="str">
            <v>PARWORLD TRACK EMU GOVERNMENT BOND 1-10 YEARS [Privilege, C]</v>
          </cell>
          <cell r="K3769">
            <v>631</v>
          </cell>
          <cell r="L3769" t="str">
            <v>All</v>
          </cell>
          <cell r="M3769" t="str">
            <v>INVEST_LEGAL_TYPE</v>
          </cell>
          <cell r="N3769" t="str">
            <v/>
          </cell>
          <cell r="O3769">
            <v>3</v>
          </cell>
          <cell r="P3769" t="str">
            <v>Registered or Bearer</v>
          </cell>
          <cell r="Q3769" t="str">
            <v>SHARE_FORM</v>
          </cell>
          <cell r="R3769" t="str">
            <v>EUR</v>
          </cell>
          <cell r="S3769" t="str">
            <v>N</v>
          </cell>
          <cell r="T3769">
            <v>2</v>
          </cell>
          <cell r="U3769" t="str">
            <v>Closed</v>
          </cell>
          <cell r="V3769" t="str">
            <v>PRODUCT_STATUS</v>
          </cell>
          <cell r="W3769" t="str">
            <v/>
          </cell>
          <cell r="X3769" t="str">
            <v/>
          </cell>
          <cell r="Y3769" t="str">
            <v/>
          </cell>
          <cell r="Z3769">
            <v>250190</v>
          </cell>
          <cell r="AA3769">
            <v>195521</v>
          </cell>
          <cell r="AB3769" t="str">
            <v>BM BNP PARIBAS FLEXI I TRACK EMU GOVERNMENT BOND 1-10 YEARS [43329]</v>
          </cell>
          <cell r="AC3769" t="str">
            <v>EUR</v>
          </cell>
          <cell r="AE3769" t="str">
            <v/>
          </cell>
          <cell r="AF3769" t="str">
            <v/>
          </cell>
          <cell r="AH3769" t="str">
            <v/>
          </cell>
          <cell r="AI3769" t="str">
            <v/>
          </cell>
          <cell r="AJ3769" t="str">
            <v>PRIV</v>
          </cell>
          <cell r="AK3769" t="str">
            <v>Privilege</v>
          </cell>
          <cell r="AL3769" t="str">
            <v>SHARE_CATEGORY</v>
          </cell>
          <cell r="AM3769" t="str">
            <v>C</v>
          </cell>
          <cell r="AN3769" t="str">
            <v>Capitalisation</v>
          </cell>
          <cell r="AO3769" t="str">
            <v>SHARE_TYPE</v>
          </cell>
          <cell r="AP3769" t="str">
            <v>Y</v>
          </cell>
          <cell r="AQ3769" t="str">
            <v/>
          </cell>
          <cell r="AR3769" t="str">
            <v/>
          </cell>
          <cell r="AS3769" t="str">
            <v/>
          </cell>
          <cell r="AT3769" t="str">
            <v>N</v>
          </cell>
          <cell r="AV3769">
            <v>20140210</v>
          </cell>
          <cell r="AW3769">
            <v>20141219</v>
          </cell>
          <cell r="AX3769">
            <v>20141219</v>
          </cell>
          <cell r="AY3769">
            <v>20200515</v>
          </cell>
          <cell r="BA3769">
            <v>20200515</v>
          </cell>
          <cell r="BB3769" t="str">
            <v>Y</v>
          </cell>
          <cell r="BC3769" t="str">
            <v>Yes</v>
          </cell>
          <cell r="BD3769" t="str">
            <v>DICI_KIID</v>
          </cell>
          <cell r="BE3769" t="str">
            <v/>
          </cell>
          <cell r="BF3769" t="str">
            <v/>
          </cell>
          <cell r="BG3769" t="str">
            <v/>
          </cell>
          <cell r="BH3769" t="str">
            <v/>
          </cell>
          <cell r="BI3769" t="str">
            <v>Y</v>
          </cell>
          <cell r="BJ3769" t="str">
            <v>0.001</v>
          </cell>
          <cell r="BK3769" t="str">
            <v>Y</v>
          </cell>
          <cell r="BL3769" t="str">
            <v>0.01</v>
          </cell>
          <cell r="BM3769">
            <v>71</v>
          </cell>
          <cell r="BN376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769" t="str">
            <v>RISK_NARRATIVE</v>
          </cell>
          <cell r="BP3769">
            <v>3</v>
          </cell>
          <cell r="BQ3769" t="str">
            <v/>
          </cell>
          <cell r="BS3769" t="str">
            <v/>
          </cell>
          <cell r="BT3769" t="str">
            <v/>
          </cell>
          <cell r="BU3769" t="str">
            <v>Y</v>
          </cell>
          <cell r="BV3769" t="str">
            <v/>
          </cell>
          <cell r="BW3769" t="str">
            <v/>
          </cell>
          <cell r="BX3769" t="str">
            <v>BNP IP-LU</v>
          </cell>
          <cell r="BY3769" t="str">
            <v>BNP IP-LU</v>
          </cell>
          <cell r="BZ3769" t="str">
            <v>LIBRARY_FUNDSQUARE</v>
          </cell>
          <cell r="CA3769">
            <v>2.0499999999999998</v>
          </cell>
          <cell r="CB3769">
            <v>2</v>
          </cell>
          <cell r="CC3769">
            <v>20171026</v>
          </cell>
          <cell r="CE3769">
            <v>2</v>
          </cell>
          <cell r="CF3769">
            <v>1</v>
          </cell>
          <cell r="CH3769" t="str">
            <v/>
          </cell>
          <cell r="CI3769" t="str">
            <v/>
          </cell>
          <cell r="CJ3769" t="str">
            <v/>
          </cell>
          <cell r="CK3769" t="str">
            <v/>
          </cell>
          <cell r="CL3769" t="str">
            <v/>
          </cell>
          <cell r="CM3769" t="str">
            <v>ICE BofAML 1-10 Year Euro Government (EUR) RI</v>
          </cell>
          <cell r="CN3769" t="str">
            <v/>
          </cell>
          <cell r="CO3769" t="str">
            <v/>
          </cell>
          <cell r="CQ3769" t="str">
            <v/>
          </cell>
          <cell r="CR3769" t="str">
            <v/>
          </cell>
          <cell r="CS3769" t="str">
            <v/>
          </cell>
          <cell r="CU3769" t="str">
            <v/>
          </cell>
          <cell r="CV3769" t="str">
            <v/>
          </cell>
          <cell r="CZ3769" t="str">
            <v/>
          </cell>
          <cell r="DB3769" t="str">
            <v/>
          </cell>
          <cell r="DC3769" t="str">
            <v/>
          </cell>
          <cell r="DD3769" t="str">
            <v/>
          </cell>
          <cell r="DF3769" t="str">
            <v/>
          </cell>
          <cell r="DG3769" t="str">
            <v/>
          </cell>
          <cell r="DH3769" t="str">
            <v/>
          </cell>
          <cell r="DI3769" t="str">
            <v/>
          </cell>
          <cell r="DL3769" t="str">
            <v/>
          </cell>
          <cell r="DM3769" t="str">
            <v/>
          </cell>
          <cell r="DN3769" t="str">
            <v/>
          </cell>
          <cell r="DP3769" t="str">
            <v/>
          </cell>
          <cell r="DQ3769" t="str">
            <v/>
          </cell>
          <cell r="DR3769" t="str">
            <v/>
          </cell>
          <cell r="DS3769" t="str">
            <v/>
          </cell>
          <cell r="DT3769" t="str">
            <v/>
          </cell>
        </row>
        <row r="3770">
          <cell r="I3770" t="str">
            <v>LU1030898750</v>
          </cell>
          <cell r="J3770" t="str">
            <v>PARWORLD TRACK EMU GOVERNMENT BOND 1-10 YEARS [I, C]</v>
          </cell>
          <cell r="K3770">
            <v>991</v>
          </cell>
          <cell r="L3770" t="str">
            <v>Institutionnal clients and UCI</v>
          </cell>
          <cell r="M3770" t="str">
            <v>INVEST_LEGAL_TYPE</v>
          </cell>
          <cell r="N3770" t="str">
            <v/>
          </cell>
          <cell r="O3770">
            <v>3</v>
          </cell>
          <cell r="P3770" t="str">
            <v>Registered or Bearer</v>
          </cell>
          <cell r="Q3770" t="str">
            <v>SHARE_FORM</v>
          </cell>
          <cell r="R3770" t="str">
            <v>EUR</v>
          </cell>
          <cell r="S3770" t="str">
            <v>N</v>
          </cell>
          <cell r="T3770">
            <v>2</v>
          </cell>
          <cell r="U3770" t="str">
            <v>Closed</v>
          </cell>
          <cell r="V3770" t="str">
            <v>PRODUCT_STATUS</v>
          </cell>
          <cell r="W3770" t="str">
            <v/>
          </cell>
          <cell r="X3770" t="str">
            <v/>
          </cell>
          <cell r="Y3770" t="str">
            <v/>
          </cell>
          <cell r="Z3770">
            <v>250190</v>
          </cell>
          <cell r="AA3770">
            <v>195521</v>
          </cell>
          <cell r="AB3770" t="str">
            <v>BM BNP PARIBAS FLEXI I TRACK EMU GOVERNMENT BOND 1-10 YEARS [43329]</v>
          </cell>
          <cell r="AC3770" t="str">
            <v>EUR</v>
          </cell>
          <cell r="AE3770" t="str">
            <v/>
          </cell>
          <cell r="AF3770" t="str">
            <v/>
          </cell>
          <cell r="AH3770" t="str">
            <v/>
          </cell>
          <cell r="AI3770" t="str">
            <v/>
          </cell>
          <cell r="AJ3770" t="str">
            <v>CASH</v>
          </cell>
          <cell r="AK3770" t="str">
            <v>I</v>
          </cell>
          <cell r="AL3770" t="str">
            <v>SHARE_CATEGORY</v>
          </cell>
          <cell r="AM3770" t="str">
            <v>C</v>
          </cell>
          <cell r="AN3770" t="str">
            <v>Capitalisation</v>
          </cell>
          <cell r="AO3770" t="str">
            <v>SHARE_TYPE</v>
          </cell>
          <cell r="AP3770" t="str">
            <v>Y</v>
          </cell>
          <cell r="AQ3770" t="str">
            <v/>
          </cell>
          <cell r="AR3770" t="str">
            <v/>
          </cell>
          <cell r="AS3770" t="str">
            <v/>
          </cell>
          <cell r="AT3770" t="str">
            <v>N</v>
          </cell>
          <cell r="AV3770">
            <v>20140210</v>
          </cell>
          <cell r="AW3770">
            <v>20141219</v>
          </cell>
          <cell r="AX3770">
            <v>20141219</v>
          </cell>
          <cell r="AY3770">
            <v>20200515</v>
          </cell>
          <cell r="BA3770">
            <v>20200515</v>
          </cell>
          <cell r="BB3770" t="str">
            <v>Y</v>
          </cell>
          <cell r="BC3770" t="str">
            <v>Yes</v>
          </cell>
          <cell r="BD3770" t="str">
            <v>DICI_KIID</v>
          </cell>
          <cell r="BE3770" t="str">
            <v/>
          </cell>
          <cell r="BF3770" t="str">
            <v/>
          </cell>
          <cell r="BG3770" t="str">
            <v/>
          </cell>
          <cell r="BH3770" t="str">
            <v/>
          </cell>
          <cell r="BI3770" t="str">
            <v>Y</v>
          </cell>
          <cell r="BJ3770" t="str">
            <v>0.001</v>
          </cell>
          <cell r="BK3770" t="str">
            <v>Y</v>
          </cell>
          <cell r="BL3770" t="str">
            <v>0.01</v>
          </cell>
          <cell r="BM3770">
            <v>71</v>
          </cell>
          <cell r="BN377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770" t="str">
            <v>RISK_NARRATIVE</v>
          </cell>
          <cell r="BP3770">
            <v>3</v>
          </cell>
          <cell r="BQ3770" t="str">
            <v/>
          </cell>
          <cell r="BS3770" t="str">
            <v/>
          </cell>
          <cell r="BT3770" t="str">
            <v/>
          </cell>
          <cell r="BU3770" t="str">
            <v>Y</v>
          </cell>
          <cell r="BV3770" t="str">
            <v/>
          </cell>
          <cell r="BW3770" t="str">
            <v/>
          </cell>
          <cell r="BX3770" t="str">
            <v>BNP IP-LU</v>
          </cell>
          <cell r="BY3770" t="str">
            <v>BNP IP-LU</v>
          </cell>
          <cell r="BZ3770" t="str">
            <v>LIBRARY_FUNDSQUARE</v>
          </cell>
          <cell r="CA3770">
            <v>2.0499999999999998</v>
          </cell>
          <cell r="CB3770">
            <v>2</v>
          </cell>
          <cell r="CC3770">
            <v>20171026</v>
          </cell>
          <cell r="CE3770">
            <v>2</v>
          </cell>
          <cell r="CF3770">
            <v>1</v>
          </cell>
          <cell r="CH3770" t="str">
            <v/>
          </cell>
          <cell r="CI3770" t="str">
            <v/>
          </cell>
          <cell r="CJ3770" t="str">
            <v/>
          </cell>
          <cell r="CK3770" t="str">
            <v/>
          </cell>
          <cell r="CL3770" t="str">
            <v/>
          </cell>
          <cell r="CM3770" t="str">
            <v>ICE BofAML 1-10 Year Euro Government (EUR) RI</v>
          </cell>
          <cell r="CN3770" t="str">
            <v/>
          </cell>
          <cell r="CO3770" t="str">
            <v/>
          </cell>
          <cell r="CQ3770" t="str">
            <v/>
          </cell>
          <cell r="CR3770" t="str">
            <v/>
          </cell>
          <cell r="CS3770" t="str">
            <v/>
          </cell>
          <cell r="CU3770" t="str">
            <v/>
          </cell>
          <cell r="CV3770" t="str">
            <v/>
          </cell>
          <cell r="CZ3770" t="str">
            <v/>
          </cell>
          <cell r="DB3770" t="str">
            <v/>
          </cell>
          <cell r="DC3770" t="str">
            <v/>
          </cell>
          <cell r="DD3770" t="str">
            <v/>
          </cell>
          <cell r="DF3770" t="str">
            <v/>
          </cell>
          <cell r="DG3770" t="str">
            <v/>
          </cell>
          <cell r="DH3770" t="str">
            <v/>
          </cell>
          <cell r="DI3770" t="str">
            <v/>
          </cell>
          <cell r="DL3770" t="str">
            <v/>
          </cell>
          <cell r="DM3770" t="str">
            <v/>
          </cell>
          <cell r="DN3770" t="str">
            <v/>
          </cell>
          <cell r="DP3770" t="str">
            <v/>
          </cell>
          <cell r="DQ3770" t="str">
            <v/>
          </cell>
          <cell r="DR3770" t="str">
            <v/>
          </cell>
          <cell r="DS3770" t="str">
            <v/>
          </cell>
          <cell r="DT3770" t="str">
            <v/>
          </cell>
        </row>
        <row r="3771">
          <cell r="I3771" t="str">
            <v>LU1030898677</v>
          </cell>
          <cell r="J3771" t="str">
            <v>PARWORLD TRACK EMU GOVERNMENT BOND 1-10 YEARS [Privilege, D]</v>
          </cell>
          <cell r="K3771">
            <v>631</v>
          </cell>
          <cell r="L3771" t="str">
            <v>All</v>
          </cell>
          <cell r="M3771" t="str">
            <v>INVEST_LEGAL_TYPE</v>
          </cell>
          <cell r="N3771" t="str">
            <v/>
          </cell>
          <cell r="O3771">
            <v>3</v>
          </cell>
          <cell r="P3771" t="str">
            <v>Registered or Bearer</v>
          </cell>
          <cell r="Q3771" t="str">
            <v>SHARE_FORM</v>
          </cell>
          <cell r="R3771" t="str">
            <v>EUR</v>
          </cell>
          <cell r="S3771" t="str">
            <v>N</v>
          </cell>
          <cell r="T3771">
            <v>2</v>
          </cell>
          <cell r="U3771" t="str">
            <v>Closed</v>
          </cell>
          <cell r="V3771" t="str">
            <v>PRODUCT_STATUS</v>
          </cell>
          <cell r="W3771" t="str">
            <v/>
          </cell>
          <cell r="X3771" t="str">
            <v/>
          </cell>
          <cell r="Y3771" t="str">
            <v/>
          </cell>
          <cell r="Z3771">
            <v>250190</v>
          </cell>
          <cell r="AA3771">
            <v>195521</v>
          </cell>
          <cell r="AB3771" t="str">
            <v>BM BNP PARIBAS FLEXI I TRACK EMU GOVERNMENT BOND 1-10 YEARS [43329]</v>
          </cell>
          <cell r="AC3771" t="str">
            <v>EUR</v>
          </cell>
          <cell r="AE3771" t="str">
            <v/>
          </cell>
          <cell r="AF3771" t="str">
            <v/>
          </cell>
          <cell r="AH3771" t="str">
            <v/>
          </cell>
          <cell r="AI3771" t="str">
            <v/>
          </cell>
          <cell r="AJ3771" t="str">
            <v>PRIV</v>
          </cell>
          <cell r="AK3771" t="str">
            <v>Privilege</v>
          </cell>
          <cell r="AL3771" t="str">
            <v>SHARE_CATEGORY</v>
          </cell>
          <cell r="AM3771" t="str">
            <v>D</v>
          </cell>
          <cell r="AN3771" t="str">
            <v>Distribution</v>
          </cell>
          <cell r="AO3771" t="str">
            <v>SHARE_TYPE</v>
          </cell>
          <cell r="AP3771" t="str">
            <v>Y</v>
          </cell>
          <cell r="AQ3771" t="str">
            <v>Y</v>
          </cell>
          <cell r="AR3771" t="str">
            <v>Annually</v>
          </cell>
          <cell r="AS3771" t="str">
            <v>DIVIDEND_FREQUENCY</v>
          </cell>
          <cell r="AT3771" t="str">
            <v>N</v>
          </cell>
          <cell r="AV3771">
            <v>20140226</v>
          </cell>
          <cell r="AW3771">
            <v>20141219</v>
          </cell>
          <cell r="AX3771">
            <v>20141219</v>
          </cell>
          <cell r="AY3771">
            <v>20200515</v>
          </cell>
          <cell r="BA3771">
            <v>20200515</v>
          </cell>
          <cell r="BB3771" t="str">
            <v>Y</v>
          </cell>
          <cell r="BC3771" t="str">
            <v>Yes</v>
          </cell>
          <cell r="BD3771" t="str">
            <v>DICI_KIID</v>
          </cell>
          <cell r="BE3771" t="str">
            <v/>
          </cell>
          <cell r="BF3771" t="str">
            <v/>
          </cell>
          <cell r="BG3771" t="str">
            <v/>
          </cell>
          <cell r="BH3771" t="str">
            <v/>
          </cell>
          <cell r="BI3771" t="str">
            <v>Y</v>
          </cell>
          <cell r="BJ3771" t="str">
            <v>0.001</v>
          </cell>
          <cell r="BK3771" t="str">
            <v>Y</v>
          </cell>
          <cell r="BL3771" t="str">
            <v>0.01</v>
          </cell>
          <cell r="BM3771">
            <v>71</v>
          </cell>
          <cell r="BN377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771" t="str">
            <v>RISK_NARRATIVE</v>
          </cell>
          <cell r="BP3771">
            <v>3</v>
          </cell>
          <cell r="BQ3771" t="str">
            <v/>
          </cell>
          <cell r="BS3771" t="str">
            <v/>
          </cell>
          <cell r="BT3771" t="str">
            <v/>
          </cell>
          <cell r="BU3771" t="str">
            <v>Y</v>
          </cell>
          <cell r="BV3771" t="str">
            <v/>
          </cell>
          <cell r="BW3771" t="str">
            <v/>
          </cell>
          <cell r="BX3771" t="str">
            <v>BNP IP-LU</v>
          </cell>
          <cell r="BY3771" t="str">
            <v>BNP IP-LU</v>
          </cell>
          <cell r="BZ3771" t="str">
            <v>LIBRARY_FUNDSQUARE</v>
          </cell>
          <cell r="CA3771">
            <v>2.0499999999999998</v>
          </cell>
          <cell r="CB3771">
            <v>2</v>
          </cell>
          <cell r="CC3771">
            <v>20171026</v>
          </cell>
          <cell r="CE3771">
            <v>2</v>
          </cell>
          <cell r="CF3771">
            <v>1</v>
          </cell>
          <cell r="CH3771" t="str">
            <v/>
          </cell>
          <cell r="CI3771" t="str">
            <v/>
          </cell>
          <cell r="CJ3771" t="str">
            <v/>
          </cell>
          <cell r="CK3771" t="str">
            <v/>
          </cell>
          <cell r="CL3771" t="str">
            <v/>
          </cell>
          <cell r="CM3771" t="str">
            <v>ICE BofAML 1-10 Year Euro Government (EUR) RI</v>
          </cell>
          <cell r="CN3771" t="str">
            <v/>
          </cell>
          <cell r="CO3771" t="str">
            <v/>
          </cell>
          <cell r="CQ3771" t="str">
            <v/>
          </cell>
          <cell r="CR3771" t="str">
            <v/>
          </cell>
          <cell r="CS3771" t="str">
            <v/>
          </cell>
          <cell r="CU3771" t="str">
            <v/>
          </cell>
          <cell r="CV3771" t="str">
            <v/>
          </cell>
          <cell r="CZ3771" t="str">
            <v/>
          </cell>
          <cell r="DB3771" t="str">
            <v/>
          </cell>
          <cell r="DC3771" t="str">
            <v/>
          </cell>
          <cell r="DD3771" t="str">
            <v/>
          </cell>
          <cell r="DF3771" t="str">
            <v/>
          </cell>
          <cell r="DG3771" t="str">
            <v/>
          </cell>
          <cell r="DH3771" t="str">
            <v/>
          </cell>
          <cell r="DI3771" t="str">
            <v/>
          </cell>
          <cell r="DL3771" t="str">
            <v/>
          </cell>
          <cell r="DM3771" t="str">
            <v/>
          </cell>
          <cell r="DN3771" t="str">
            <v/>
          </cell>
          <cell r="DP3771" t="str">
            <v/>
          </cell>
          <cell r="DQ3771" t="str">
            <v/>
          </cell>
          <cell r="DR3771" t="str">
            <v/>
          </cell>
          <cell r="DS3771" t="str">
            <v/>
          </cell>
          <cell r="DT3771" t="str">
            <v/>
          </cell>
        </row>
        <row r="3772">
          <cell r="I3772" t="str">
            <v>LU1030898834</v>
          </cell>
          <cell r="J3772" t="str">
            <v>PARWORLD TRACK EMU GOVERNMENT BOND 1-10 YEARS [X, C]</v>
          </cell>
          <cell r="K3772">
            <v>632</v>
          </cell>
          <cell r="L3772" t="str">
            <v>Authorised Investors</v>
          </cell>
          <cell r="M3772" t="str">
            <v>INVEST_LEGAL_TYPE</v>
          </cell>
          <cell r="N3772" t="str">
            <v/>
          </cell>
          <cell r="O3772">
            <v>2</v>
          </cell>
          <cell r="P3772" t="str">
            <v>Registered</v>
          </cell>
          <cell r="Q3772" t="str">
            <v>SHARE_FORM</v>
          </cell>
          <cell r="R3772" t="str">
            <v>EUR</v>
          </cell>
          <cell r="S3772" t="str">
            <v>N</v>
          </cell>
          <cell r="T3772">
            <v>2</v>
          </cell>
          <cell r="U3772" t="str">
            <v>Closed</v>
          </cell>
          <cell r="V3772" t="str">
            <v>PRODUCT_STATUS</v>
          </cell>
          <cell r="W3772" t="str">
            <v/>
          </cell>
          <cell r="X3772" t="str">
            <v/>
          </cell>
          <cell r="Y3772" t="str">
            <v/>
          </cell>
          <cell r="Z3772">
            <v>250190</v>
          </cell>
          <cell r="AA3772">
            <v>195521</v>
          </cell>
          <cell r="AB3772" t="str">
            <v>BM BNP PARIBAS FLEXI I TRACK EMU GOVERNMENT BOND 1-10 YEARS [43329]</v>
          </cell>
          <cell r="AC3772" t="str">
            <v>EUR</v>
          </cell>
          <cell r="AE3772" t="str">
            <v/>
          </cell>
          <cell r="AF3772" t="str">
            <v/>
          </cell>
          <cell r="AH3772" t="str">
            <v/>
          </cell>
          <cell r="AI3772" t="str">
            <v/>
          </cell>
          <cell r="AJ3772" t="str">
            <v>X</v>
          </cell>
          <cell r="AK3772" t="str">
            <v>X</v>
          </cell>
          <cell r="AL3772" t="str">
            <v>SHARE_CATEGORY</v>
          </cell>
          <cell r="AM3772" t="str">
            <v>C</v>
          </cell>
          <cell r="AN3772" t="str">
            <v>Capitalisation</v>
          </cell>
          <cell r="AO3772" t="str">
            <v>SHARE_TYPE</v>
          </cell>
          <cell r="AP3772" t="str">
            <v>Y</v>
          </cell>
          <cell r="AQ3772" t="str">
            <v/>
          </cell>
          <cell r="AR3772" t="str">
            <v/>
          </cell>
          <cell r="AS3772" t="str">
            <v/>
          </cell>
          <cell r="AT3772" t="str">
            <v>N</v>
          </cell>
          <cell r="AV3772">
            <v>20140226</v>
          </cell>
          <cell r="AW3772">
            <v>20141219</v>
          </cell>
          <cell r="AX3772">
            <v>20141219</v>
          </cell>
          <cell r="AY3772">
            <v>20200515</v>
          </cell>
          <cell r="BA3772">
            <v>20200515</v>
          </cell>
          <cell r="BB3772" t="str">
            <v>Y</v>
          </cell>
          <cell r="BC3772" t="str">
            <v>Yes</v>
          </cell>
          <cell r="BD3772" t="str">
            <v>DICI_KIID</v>
          </cell>
          <cell r="BE3772" t="str">
            <v/>
          </cell>
          <cell r="BF3772" t="str">
            <v/>
          </cell>
          <cell r="BG3772" t="str">
            <v/>
          </cell>
          <cell r="BH3772" t="str">
            <v/>
          </cell>
          <cell r="BI3772" t="str">
            <v>Y</v>
          </cell>
          <cell r="BJ3772" t="str">
            <v>0.001</v>
          </cell>
          <cell r="BK3772" t="str">
            <v>Y</v>
          </cell>
          <cell r="BL3772" t="str">
            <v>0.01</v>
          </cell>
          <cell r="BM3772">
            <v>71</v>
          </cell>
          <cell r="BN377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772" t="str">
            <v>RISK_NARRATIVE</v>
          </cell>
          <cell r="BP3772">
            <v>3</v>
          </cell>
          <cell r="BQ3772" t="str">
            <v/>
          </cell>
          <cell r="BS3772" t="str">
            <v/>
          </cell>
          <cell r="BT3772" t="str">
            <v/>
          </cell>
          <cell r="BU3772" t="str">
            <v>Y</v>
          </cell>
          <cell r="BV3772" t="str">
            <v/>
          </cell>
          <cell r="BW3772" t="str">
            <v/>
          </cell>
          <cell r="BX3772" t="str">
            <v>BNP IP-LU</v>
          </cell>
          <cell r="BY3772" t="str">
            <v>BNP IP-LU</v>
          </cell>
          <cell r="BZ3772" t="str">
            <v>LIBRARY_FUNDSQUARE</v>
          </cell>
          <cell r="CA3772">
            <v>2.0499999999999998</v>
          </cell>
          <cell r="CB3772">
            <v>2</v>
          </cell>
          <cell r="CC3772">
            <v>20171026</v>
          </cell>
          <cell r="CE3772">
            <v>2</v>
          </cell>
          <cell r="CF3772">
            <v>1</v>
          </cell>
          <cell r="CH3772" t="str">
            <v/>
          </cell>
          <cell r="CI3772" t="str">
            <v/>
          </cell>
          <cell r="CJ3772" t="str">
            <v/>
          </cell>
          <cell r="CK3772" t="str">
            <v/>
          </cell>
          <cell r="CL3772" t="str">
            <v/>
          </cell>
          <cell r="CM3772" t="str">
            <v>ICE BofAML 1-10 Year Euro Government (EUR) RI</v>
          </cell>
          <cell r="CN3772" t="str">
            <v/>
          </cell>
          <cell r="CO3772" t="str">
            <v/>
          </cell>
          <cell r="CQ3772" t="str">
            <v/>
          </cell>
          <cell r="CR3772" t="str">
            <v/>
          </cell>
          <cell r="CS3772" t="str">
            <v/>
          </cell>
          <cell r="CU3772" t="str">
            <v/>
          </cell>
          <cell r="CV3772" t="str">
            <v/>
          </cell>
          <cell r="CZ3772" t="str">
            <v/>
          </cell>
          <cell r="DB3772" t="str">
            <v/>
          </cell>
          <cell r="DC3772" t="str">
            <v/>
          </cell>
          <cell r="DD3772" t="str">
            <v/>
          </cell>
          <cell r="DF3772" t="str">
            <v/>
          </cell>
          <cell r="DG3772" t="str">
            <v/>
          </cell>
          <cell r="DH3772" t="str">
            <v/>
          </cell>
          <cell r="DI3772" t="str">
            <v/>
          </cell>
          <cell r="DL3772" t="str">
            <v/>
          </cell>
          <cell r="DM3772" t="str">
            <v/>
          </cell>
          <cell r="DN3772" t="str">
            <v/>
          </cell>
          <cell r="DP3772" t="str">
            <v/>
          </cell>
          <cell r="DQ3772" t="str">
            <v/>
          </cell>
          <cell r="DR3772" t="str">
            <v/>
          </cell>
          <cell r="DS3772" t="str">
            <v/>
          </cell>
          <cell r="DT3772" t="str">
            <v/>
          </cell>
        </row>
        <row r="3773">
          <cell r="I3773" t="str">
            <v>LU2016771904</v>
          </cell>
          <cell r="J3773" t="str">
            <v>PARWORLD TRACK EMU GOVERNMENT BOND 1-10 YEARS [I, D]</v>
          </cell>
          <cell r="K3773">
            <v>991</v>
          </cell>
          <cell r="L3773" t="str">
            <v>Institutionnal clients and UCI</v>
          </cell>
          <cell r="M3773" t="str">
            <v>INVEST_LEGAL_TYPE</v>
          </cell>
          <cell r="N3773" t="str">
            <v/>
          </cell>
          <cell r="O3773">
            <v>3</v>
          </cell>
          <cell r="P3773" t="str">
            <v>Registered or Bearer</v>
          </cell>
          <cell r="Q3773" t="str">
            <v>SHARE_FORM</v>
          </cell>
          <cell r="R3773" t="str">
            <v>EUR</v>
          </cell>
          <cell r="S3773" t="str">
            <v>N</v>
          </cell>
          <cell r="T3773">
            <v>2</v>
          </cell>
          <cell r="U3773" t="str">
            <v>Closed</v>
          </cell>
          <cell r="V3773" t="str">
            <v>PRODUCT_STATUS</v>
          </cell>
          <cell r="W3773" t="str">
            <v/>
          </cell>
          <cell r="X3773" t="str">
            <v/>
          </cell>
          <cell r="Y3773" t="str">
            <v/>
          </cell>
          <cell r="Z3773">
            <v>250190</v>
          </cell>
          <cell r="AA3773">
            <v>195521</v>
          </cell>
          <cell r="AB3773" t="str">
            <v>BM BNP PARIBAS FLEXI I TRACK EMU GOVERNMENT BOND 1-10 YEARS [43329]</v>
          </cell>
          <cell r="AC3773" t="str">
            <v>EUR</v>
          </cell>
          <cell r="AE3773" t="str">
            <v/>
          </cell>
          <cell r="AF3773" t="str">
            <v/>
          </cell>
          <cell r="AH3773" t="str">
            <v/>
          </cell>
          <cell r="AI3773" t="str">
            <v/>
          </cell>
          <cell r="AJ3773" t="str">
            <v>CASH</v>
          </cell>
          <cell r="AK3773" t="str">
            <v>I</v>
          </cell>
          <cell r="AL3773" t="str">
            <v>SHARE_CATEGORY</v>
          </cell>
          <cell r="AM3773" t="str">
            <v>D</v>
          </cell>
          <cell r="AN3773" t="str">
            <v>Distribution</v>
          </cell>
          <cell r="AO3773" t="str">
            <v>SHARE_TYPE</v>
          </cell>
          <cell r="AP3773" t="str">
            <v>Y</v>
          </cell>
          <cell r="AQ3773" t="str">
            <v>Y</v>
          </cell>
          <cell r="AR3773" t="str">
            <v>Annually</v>
          </cell>
          <cell r="AS3773" t="str">
            <v>DIVIDEND_FREQUENCY</v>
          </cell>
          <cell r="AT3773" t="str">
            <v>N</v>
          </cell>
          <cell r="AV3773">
            <v>20190731</v>
          </cell>
          <cell r="AY3773">
            <v>20200515</v>
          </cell>
          <cell r="AZ3773">
            <v>20200515</v>
          </cell>
          <cell r="BA3773">
            <v>20200515</v>
          </cell>
          <cell r="BB3773" t="str">
            <v>Y</v>
          </cell>
          <cell r="BC3773" t="str">
            <v>Yes</v>
          </cell>
          <cell r="BD3773" t="str">
            <v>DICI_KIID</v>
          </cell>
          <cell r="BE3773" t="str">
            <v/>
          </cell>
          <cell r="BF3773" t="str">
            <v/>
          </cell>
          <cell r="BG3773" t="str">
            <v/>
          </cell>
          <cell r="BH3773" t="str">
            <v/>
          </cell>
          <cell r="BI3773" t="str">
            <v>Y</v>
          </cell>
          <cell r="BJ3773" t="str">
            <v>0.001</v>
          </cell>
          <cell r="BK3773" t="str">
            <v>Y</v>
          </cell>
          <cell r="BL3773" t="str">
            <v>0.01</v>
          </cell>
          <cell r="BM3773">
            <v>71</v>
          </cell>
          <cell r="BN37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773" t="str">
            <v>RISK_NARRATIVE</v>
          </cell>
          <cell r="BP3773">
            <v>3</v>
          </cell>
          <cell r="BQ3773" t="str">
            <v/>
          </cell>
          <cell r="BS3773" t="str">
            <v/>
          </cell>
          <cell r="BT3773" t="str">
            <v/>
          </cell>
          <cell r="BU3773" t="str">
            <v/>
          </cell>
          <cell r="BV3773" t="str">
            <v/>
          </cell>
          <cell r="BW3773" t="str">
            <v/>
          </cell>
          <cell r="BX3773" t="str">
            <v>BNP IP-LU</v>
          </cell>
          <cell r="BY3773" t="str">
            <v>BNP IP-LU</v>
          </cell>
          <cell r="BZ3773" t="str">
            <v>LIBRARY_FUNDSQUARE</v>
          </cell>
          <cell r="CA3773">
            <v>2.0499999999999998</v>
          </cell>
          <cell r="CB3773">
            <v>2</v>
          </cell>
          <cell r="CC3773">
            <v>20171026</v>
          </cell>
          <cell r="CE3773">
            <v>2</v>
          </cell>
          <cell r="CF3773">
            <v>1</v>
          </cell>
          <cell r="CH3773" t="str">
            <v/>
          </cell>
          <cell r="CI3773" t="str">
            <v/>
          </cell>
          <cell r="CJ3773" t="str">
            <v/>
          </cell>
          <cell r="CK3773" t="str">
            <v/>
          </cell>
          <cell r="CL3773" t="str">
            <v/>
          </cell>
          <cell r="CM3773" t="str">
            <v>ICE BofAML 1-10 Year Euro Government (EUR) RI</v>
          </cell>
          <cell r="CN3773" t="str">
            <v/>
          </cell>
          <cell r="CO3773" t="str">
            <v/>
          </cell>
          <cell r="CQ3773" t="str">
            <v/>
          </cell>
          <cell r="CR3773" t="str">
            <v/>
          </cell>
          <cell r="CS3773" t="str">
            <v/>
          </cell>
          <cell r="CU3773" t="str">
            <v/>
          </cell>
          <cell r="CV3773" t="str">
            <v/>
          </cell>
          <cell r="CZ3773" t="str">
            <v/>
          </cell>
          <cell r="DB3773" t="str">
            <v/>
          </cell>
          <cell r="DC3773" t="str">
            <v/>
          </cell>
          <cell r="DD3773" t="str">
            <v/>
          </cell>
          <cell r="DF3773" t="str">
            <v/>
          </cell>
          <cell r="DG3773" t="str">
            <v/>
          </cell>
          <cell r="DH3773" t="str">
            <v/>
          </cell>
          <cell r="DI3773" t="str">
            <v/>
          </cell>
          <cell r="DL3773" t="str">
            <v/>
          </cell>
          <cell r="DM3773" t="str">
            <v/>
          </cell>
          <cell r="DN3773" t="str">
            <v/>
          </cell>
          <cell r="DP3773" t="str">
            <v/>
          </cell>
          <cell r="DQ3773" t="str">
            <v/>
          </cell>
          <cell r="DR3773" t="str">
            <v/>
          </cell>
          <cell r="DS3773" t="str">
            <v/>
          </cell>
          <cell r="DT3773" t="str">
            <v/>
          </cell>
        </row>
        <row r="3774">
          <cell r="I3774" t="str">
            <v>LU1030898321</v>
          </cell>
          <cell r="J3774" t="str">
            <v>PARWORLD TRACK EMU GOVERNMENT BOND 1-10 YEARS [Classic, C]</v>
          </cell>
          <cell r="K3774">
            <v>631</v>
          </cell>
          <cell r="L3774" t="str">
            <v>All</v>
          </cell>
          <cell r="M3774" t="str">
            <v>INVEST_LEGAL_TYPE</v>
          </cell>
          <cell r="N3774" t="str">
            <v/>
          </cell>
          <cell r="O3774">
            <v>3</v>
          </cell>
          <cell r="P3774" t="str">
            <v>Registered or Bearer</v>
          </cell>
          <cell r="Q3774" t="str">
            <v>SHARE_FORM</v>
          </cell>
          <cell r="R3774" t="str">
            <v>EUR</v>
          </cell>
          <cell r="S3774" t="str">
            <v>Y</v>
          </cell>
          <cell r="T3774">
            <v>2</v>
          </cell>
          <cell r="U3774" t="str">
            <v>Closed</v>
          </cell>
          <cell r="V3774" t="str">
            <v>PRODUCT_STATUS</v>
          </cell>
          <cell r="W3774" t="str">
            <v/>
          </cell>
          <cell r="X3774" t="str">
            <v/>
          </cell>
          <cell r="Y3774" t="str">
            <v/>
          </cell>
          <cell r="Z3774">
            <v>250190</v>
          </cell>
          <cell r="AA3774">
            <v>195521</v>
          </cell>
          <cell r="AB3774" t="str">
            <v>BM BNP PARIBAS FLEXI I TRACK EMU GOVERNMENT BOND 1-10 YEARS [43329]</v>
          </cell>
          <cell r="AC3774" t="str">
            <v>EUR</v>
          </cell>
          <cell r="AE3774" t="str">
            <v/>
          </cell>
          <cell r="AF3774" t="str">
            <v/>
          </cell>
          <cell r="AH3774" t="str">
            <v/>
          </cell>
          <cell r="AI3774" t="str">
            <v/>
          </cell>
          <cell r="AJ3774" t="str">
            <v>CLAS</v>
          </cell>
          <cell r="AK3774" t="str">
            <v>Classic</v>
          </cell>
          <cell r="AL3774" t="str">
            <v>SHARE_CATEGORY</v>
          </cell>
          <cell r="AM3774" t="str">
            <v>C</v>
          </cell>
          <cell r="AN3774" t="str">
            <v>Capitalisation</v>
          </cell>
          <cell r="AO3774" t="str">
            <v>SHARE_TYPE</v>
          </cell>
          <cell r="AP3774" t="str">
            <v>Y</v>
          </cell>
          <cell r="AQ3774" t="str">
            <v/>
          </cell>
          <cell r="AR3774" t="str">
            <v/>
          </cell>
          <cell r="AS3774" t="str">
            <v/>
          </cell>
          <cell r="AT3774" t="str">
            <v>N</v>
          </cell>
          <cell r="AV3774">
            <v>20140210</v>
          </cell>
          <cell r="AW3774">
            <v>20141219</v>
          </cell>
          <cell r="AX3774">
            <v>20141219</v>
          </cell>
          <cell r="AY3774">
            <v>20200515</v>
          </cell>
          <cell r="BA3774">
            <v>20200515</v>
          </cell>
          <cell r="BB3774" t="str">
            <v>Y</v>
          </cell>
          <cell r="BC3774" t="str">
            <v>Yes</v>
          </cell>
          <cell r="BD3774" t="str">
            <v>DICI_KIID</v>
          </cell>
          <cell r="BE3774" t="str">
            <v/>
          </cell>
          <cell r="BF3774" t="str">
            <v/>
          </cell>
          <cell r="BG3774" t="str">
            <v/>
          </cell>
          <cell r="BH3774" t="str">
            <v/>
          </cell>
          <cell r="BI3774" t="str">
            <v>Y</v>
          </cell>
          <cell r="BJ3774" t="str">
            <v>0.001</v>
          </cell>
          <cell r="BK3774" t="str">
            <v>Y</v>
          </cell>
          <cell r="BL3774" t="str">
            <v>0.01</v>
          </cell>
          <cell r="BM3774">
            <v>71</v>
          </cell>
          <cell r="BN377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774" t="str">
            <v>RISK_NARRATIVE</v>
          </cell>
          <cell r="BP3774">
            <v>3</v>
          </cell>
          <cell r="BQ3774" t="str">
            <v/>
          </cell>
          <cell r="BS3774" t="str">
            <v/>
          </cell>
          <cell r="BT3774" t="str">
            <v/>
          </cell>
          <cell r="BU3774" t="str">
            <v>Y</v>
          </cell>
          <cell r="BV3774" t="str">
            <v/>
          </cell>
          <cell r="BW3774" t="str">
            <v/>
          </cell>
          <cell r="BX3774" t="str">
            <v>BNP IP-LU</v>
          </cell>
          <cell r="BY3774" t="str">
            <v>BNP IP-LU</v>
          </cell>
          <cell r="BZ3774" t="str">
            <v>LIBRARY_FUNDSQUARE</v>
          </cell>
          <cell r="CA3774">
            <v>2.0499999999999998</v>
          </cell>
          <cell r="CB3774">
            <v>2</v>
          </cell>
          <cell r="CC3774">
            <v>20171026</v>
          </cell>
          <cell r="CE3774">
            <v>2</v>
          </cell>
          <cell r="CF3774">
            <v>1</v>
          </cell>
          <cell r="CH3774" t="str">
            <v/>
          </cell>
          <cell r="CI3774" t="str">
            <v/>
          </cell>
          <cell r="CJ3774" t="str">
            <v/>
          </cell>
          <cell r="CK3774" t="str">
            <v/>
          </cell>
          <cell r="CL3774" t="str">
            <v/>
          </cell>
          <cell r="CM3774" t="str">
            <v>ICE BofAML 1-10 Year Euro Government (EUR) RI</v>
          </cell>
          <cell r="CN3774" t="str">
            <v/>
          </cell>
          <cell r="CO3774" t="str">
            <v/>
          </cell>
          <cell r="CQ3774" t="str">
            <v/>
          </cell>
          <cell r="CR3774" t="str">
            <v/>
          </cell>
          <cell r="CS3774" t="str">
            <v/>
          </cell>
          <cell r="CU3774" t="str">
            <v/>
          </cell>
          <cell r="CV3774" t="str">
            <v/>
          </cell>
          <cell r="CZ3774" t="str">
            <v/>
          </cell>
          <cell r="DB3774" t="str">
            <v/>
          </cell>
          <cell r="DC3774" t="str">
            <v/>
          </cell>
          <cell r="DD3774" t="str">
            <v/>
          </cell>
          <cell r="DF3774" t="str">
            <v/>
          </cell>
          <cell r="DG3774" t="str">
            <v/>
          </cell>
          <cell r="DH3774" t="str">
            <v/>
          </cell>
          <cell r="DI3774" t="str">
            <v/>
          </cell>
          <cell r="DL3774" t="str">
            <v/>
          </cell>
          <cell r="DM3774" t="str">
            <v/>
          </cell>
          <cell r="DN3774" t="str">
            <v/>
          </cell>
          <cell r="DP3774" t="str">
            <v/>
          </cell>
          <cell r="DQ3774" t="str">
            <v/>
          </cell>
          <cell r="DR3774" t="str">
            <v/>
          </cell>
          <cell r="DS3774" t="str">
            <v/>
          </cell>
          <cell r="DT3774" t="str">
            <v/>
          </cell>
        </row>
        <row r="3775">
          <cell r="I3775" t="str">
            <v>FR0013391448</v>
          </cell>
          <cell r="J3775" t="str">
            <v>BNP Paribas Perspectives 2037-2039 [Classic, C]</v>
          </cell>
          <cell r="K3775">
            <v>631</v>
          </cell>
          <cell r="L3775" t="str">
            <v>All</v>
          </cell>
          <cell r="M3775" t="str">
            <v>INVEST_LEGAL_TYPE</v>
          </cell>
          <cell r="N3775" t="str">
            <v/>
          </cell>
          <cell r="O3775">
            <v>3</v>
          </cell>
          <cell r="P3775" t="str">
            <v>Registered or Bearer</v>
          </cell>
          <cell r="Q3775" t="str">
            <v>SHARE_FORM</v>
          </cell>
          <cell r="R3775" t="str">
            <v>EUR</v>
          </cell>
          <cell r="S3775" t="str">
            <v/>
          </cell>
          <cell r="T3775">
            <v>1</v>
          </cell>
          <cell r="U3775" t="str">
            <v>Launched</v>
          </cell>
          <cell r="V3775" t="str">
            <v>PRODUCT_STATUS</v>
          </cell>
          <cell r="W3775" t="str">
            <v/>
          </cell>
          <cell r="X3775" t="str">
            <v/>
          </cell>
          <cell r="Y3775" t="str">
            <v/>
          </cell>
          <cell r="Z3775">
            <v>621255</v>
          </cell>
          <cell r="AA3775">
            <v>0</v>
          </cell>
          <cell r="AB3775" t="str">
            <v>No Benchmark</v>
          </cell>
          <cell r="AC3775" t="str">
            <v>EUR</v>
          </cell>
          <cell r="AE3775" t="str">
            <v/>
          </cell>
          <cell r="AF3775" t="str">
            <v/>
          </cell>
          <cell r="AH3775" t="str">
            <v/>
          </cell>
          <cell r="AI3775" t="str">
            <v/>
          </cell>
          <cell r="AJ3775" t="str">
            <v>CLAS</v>
          </cell>
          <cell r="AK3775" t="str">
            <v>Classic</v>
          </cell>
          <cell r="AL3775" t="str">
            <v>SHARE_CATEGORY</v>
          </cell>
          <cell r="AM3775" t="str">
            <v>C</v>
          </cell>
          <cell r="AN3775" t="str">
            <v>Capitalisation</v>
          </cell>
          <cell r="AO3775" t="str">
            <v>SHARE_TYPE</v>
          </cell>
          <cell r="AP3775" t="str">
            <v/>
          </cell>
          <cell r="AQ3775" t="str">
            <v/>
          </cell>
          <cell r="AR3775" t="str">
            <v/>
          </cell>
          <cell r="AS3775" t="str">
            <v/>
          </cell>
          <cell r="AT3775" t="str">
            <v>N</v>
          </cell>
          <cell r="AV3775">
            <v>20190716</v>
          </cell>
          <cell r="AW3775">
            <v>20190716</v>
          </cell>
          <cell r="BB3775" t="str">
            <v>Y</v>
          </cell>
          <cell r="BC3775" t="str">
            <v>Yes</v>
          </cell>
          <cell r="BD3775" t="str">
            <v>DICI_KIID</v>
          </cell>
          <cell r="BE3775" t="str">
            <v/>
          </cell>
          <cell r="BF3775" t="str">
            <v/>
          </cell>
          <cell r="BG3775" t="str">
            <v/>
          </cell>
          <cell r="BH3775" t="str">
            <v/>
          </cell>
          <cell r="BI3775" t="str">
            <v>Y</v>
          </cell>
          <cell r="BJ3775" t="str">
            <v>0.0001</v>
          </cell>
          <cell r="BK3775" t="str">
            <v>Y</v>
          </cell>
          <cell r="BL3775" t="str">
            <v>0.0001</v>
          </cell>
          <cell r="BM3775">
            <v>40</v>
          </cell>
          <cell r="BN3775"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3775" t="str">
            <v>RISK_NARRATIVE</v>
          </cell>
          <cell r="BP3775">
            <v>5</v>
          </cell>
          <cell r="BQ3775" t="str">
            <v>Y</v>
          </cell>
          <cell r="BS3775" t="str">
            <v/>
          </cell>
          <cell r="BT3775" t="str">
            <v/>
          </cell>
          <cell r="BU3775" t="str">
            <v>Y</v>
          </cell>
          <cell r="BV3775" t="str">
            <v/>
          </cell>
          <cell r="BW3775" t="str">
            <v/>
          </cell>
          <cell r="BX3775" t="str">
            <v>BNP IP-FR</v>
          </cell>
          <cell r="BY3775" t="str">
            <v>BNP IP-FR</v>
          </cell>
          <cell r="BZ3775" t="str">
            <v>LIBRARY_FUNDSQUARE</v>
          </cell>
          <cell r="CA3775">
            <v>13.18</v>
          </cell>
          <cell r="CB3775">
            <v>3</v>
          </cell>
          <cell r="CC3775">
            <v>20250612</v>
          </cell>
          <cell r="CD3775">
            <v>9.4</v>
          </cell>
          <cell r="CE3775">
            <v>3</v>
          </cell>
          <cell r="CF3775">
            <v>1</v>
          </cell>
          <cell r="CH3775" t="str">
            <v>N</v>
          </cell>
          <cell r="CI3775" t="str">
            <v/>
          </cell>
          <cell r="CJ3775" t="str">
            <v/>
          </cell>
          <cell r="CK3775" t="str">
            <v/>
          </cell>
          <cell r="CL3775" t="str">
            <v/>
          </cell>
          <cell r="CM3775" t="str">
            <v>No Benchmark</v>
          </cell>
          <cell r="CN3775" t="str">
            <v/>
          </cell>
          <cell r="CO3775" t="str">
            <v/>
          </cell>
          <cell r="CQ3775" t="str">
            <v/>
          </cell>
          <cell r="CR3775" t="str">
            <v/>
          </cell>
          <cell r="CS3775" t="str">
            <v/>
          </cell>
          <cell r="CT3775">
            <v>2</v>
          </cell>
          <cell r="CU3775" t="str">
            <v>CAT 2 (Total Return)</v>
          </cell>
          <cell r="CV3775" t="str">
            <v>PRIIPS_CATEGORY</v>
          </cell>
          <cell r="CW3775">
            <v>9.4</v>
          </cell>
          <cell r="CX3775">
            <v>8.6999999999999993</v>
          </cell>
          <cell r="CZ3775" t="str">
            <v>En raison de conditions de marché inhabituelles, d'autres risques peuvent être générés, tels que: Risques Crédit et Dérivés.</v>
          </cell>
          <cell r="DA3775">
            <v>203973</v>
          </cell>
          <cell r="DB3775" t="str">
            <v>BM ESG BNP Paribas Perspectives 2037-2039 [43231]</v>
          </cell>
          <cell r="DC3775" t="str">
            <v>EUR</v>
          </cell>
          <cell r="DD3775" t="str">
            <v>26.14% MSCI USA (hedged in EUR) NR + 11.93% MSCI Japan (Hedged in EUR) NR + 1.55% JPM EMBI Global (hedged in EUR) RI + 0.78% JPM GBI-EM Global Diversified (EUR) RI + 1.64% ICE BofAML Euro Currency Non-Financial High Yield BB-B Constrained (EUR) RI + 4.98% MSCI China 10/40 (USD) NR + 0.78% Bloomberg Barclays US Aggregate Corporate (Hedged in EUR) RI + 9.9% MSCI Emerging Markets (EUR) NR + 27.11% MSCI Europe (Hedged in EUR) NR + 15.19% MSCI EMU Micro cap (EUR) NR</v>
          </cell>
          <cell r="DE3775">
            <v>262692</v>
          </cell>
          <cell r="DF3775" t="str">
            <v>BM PRIIPS BNP Paribas Perspectives 2037-2039 [43231]</v>
          </cell>
          <cell r="DG3775" t="str">
            <v>EUR</v>
          </cell>
          <cell r="DH3775" t="str">
            <v>BNP Paribas Perspectives 2037-2039 [I, C]</v>
          </cell>
          <cell r="DI3775" t="str">
            <v>N</v>
          </cell>
          <cell r="DL3775" t="str">
            <v/>
          </cell>
          <cell r="DM3775" t="str">
            <v/>
          </cell>
          <cell r="DN3775" t="str">
            <v/>
          </cell>
          <cell r="DP3775" t="str">
            <v/>
          </cell>
          <cell r="DQ3775" t="str">
            <v/>
          </cell>
          <cell r="DR3775" t="str">
            <v/>
          </cell>
          <cell r="DS3775" t="str">
            <v/>
          </cell>
          <cell r="DT3775" t="str">
            <v/>
          </cell>
        </row>
        <row r="3776">
          <cell r="I3776" t="str">
            <v>FR0013391455</v>
          </cell>
          <cell r="J3776" t="str">
            <v>BNP Paribas Perspectives 2037-2039 [I, C]</v>
          </cell>
          <cell r="K3776">
            <v>632</v>
          </cell>
          <cell r="L3776" t="str">
            <v>Authorised Investors</v>
          </cell>
          <cell r="M3776" t="str">
            <v>INVEST_LEGAL_TYPE</v>
          </cell>
          <cell r="N3776" t="str">
            <v>cf prospectus</v>
          </cell>
          <cell r="O3776">
            <v>3</v>
          </cell>
          <cell r="P3776" t="str">
            <v>Registered or Bearer</v>
          </cell>
          <cell r="Q3776" t="str">
            <v>SHARE_FORM</v>
          </cell>
          <cell r="R3776" t="str">
            <v>EUR</v>
          </cell>
          <cell r="S3776" t="str">
            <v/>
          </cell>
          <cell r="T3776">
            <v>1</v>
          </cell>
          <cell r="U3776" t="str">
            <v>Launched</v>
          </cell>
          <cell r="V3776" t="str">
            <v>PRODUCT_STATUS</v>
          </cell>
          <cell r="W3776" t="str">
            <v/>
          </cell>
          <cell r="X3776" t="str">
            <v/>
          </cell>
          <cell r="Y3776" t="str">
            <v/>
          </cell>
          <cell r="Z3776">
            <v>621255</v>
          </cell>
          <cell r="AA3776">
            <v>0</v>
          </cell>
          <cell r="AB3776" t="str">
            <v>No Benchmark</v>
          </cell>
          <cell r="AC3776" t="str">
            <v>EUR</v>
          </cell>
          <cell r="AE3776" t="str">
            <v/>
          </cell>
          <cell r="AF3776" t="str">
            <v/>
          </cell>
          <cell r="AH3776" t="str">
            <v/>
          </cell>
          <cell r="AI3776" t="str">
            <v/>
          </cell>
          <cell r="AJ3776" t="str">
            <v>CASH</v>
          </cell>
          <cell r="AK3776" t="str">
            <v>I</v>
          </cell>
          <cell r="AL3776" t="str">
            <v>SHARE_CATEGORY</v>
          </cell>
          <cell r="AM3776" t="str">
            <v>C</v>
          </cell>
          <cell r="AN3776" t="str">
            <v>Capitalisation</v>
          </cell>
          <cell r="AO3776" t="str">
            <v>SHARE_TYPE</v>
          </cell>
          <cell r="AP3776" t="str">
            <v/>
          </cell>
          <cell r="AQ3776" t="str">
            <v/>
          </cell>
          <cell r="AR3776" t="str">
            <v/>
          </cell>
          <cell r="AS3776" t="str">
            <v/>
          </cell>
          <cell r="AT3776" t="str">
            <v>N</v>
          </cell>
          <cell r="AV3776">
            <v>20190716</v>
          </cell>
          <cell r="AW3776">
            <v>20190716</v>
          </cell>
          <cell r="BB3776" t="str">
            <v>Y</v>
          </cell>
          <cell r="BC3776" t="str">
            <v>Yes</v>
          </cell>
          <cell r="BD3776" t="str">
            <v>DICI_KIID</v>
          </cell>
          <cell r="BE3776" t="str">
            <v/>
          </cell>
          <cell r="BF3776" t="str">
            <v/>
          </cell>
          <cell r="BG3776" t="str">
            <v/>
          </cell>
          <cell r="BH3776" t="str">
            <v/>
          </cell>
          <cell r="BI3776" t="str">
            <v>Y</v>
          </cell>
          <cell r="BJ3776" t="str">
            <v>0.0001</v>
          </cell>
          <cell r="BK3776" t="str">
            <v>Y</v>
          </cell>
          <cell r="BL3776" t="str">
            <v>0.0001</v>
          </cell>
          <cell r="BM3776">
            <v>40</v>
          </cell>
          <cell r="BN3776"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3776" t="str">
            <v>RISK_NARRATIVE</v>
          </cell>
          <cell r="BP3776">
            <v>5</v>
          </cell>
          <cell r="BQ3776" t="str">
            <v>Y</v>
          </cell>
          <cell r="BS3776" t="str">
            <v/>
          </cell>
          <cell r="BT3776" t="str">
            <v/>
          </cell>
          <cell r="BU3776" t="str">
            <v>Y</v>
          </cell>
          <cell r="BV3776" t="str">
            <v/>
          </cell>
          <cell r="BW3776" t="str">
            <v/>
          </cell>
          <cell r="BX3776" t="str">
            <v>BNP IP-FR</v>
          </cell>
          <cell r="BY3776" t="str">
            <v>BNP IP-FR</v>
          </cell>
          <cell r="BZ3776" t="str">
            <v>LIBRARY_FUNDSQUARE</v>
          </cell>
          <cell r="CA3776">
            <v>13.18</v>
          </cell>
          <cell r="CB3776">
            <v>3</v>
          </cell>
          <cell r="CC3776">
            <v>20250612</v>
          </cell>
          <cell r="CD3776">
            <v>9.4</v>
          </cell>
          <cell r="CE3776">
            <v>3</v>
          </cell>
          <cell r="CF3776">
            <v>1</v>
          </cell>
          <cell r="CH3776" t="str">
            <v>N</v>
          </cell>
          <cell r="CI3776" t="str">
            <v/>
          </cell>
          <cell r="CJ3776" t="str">
            <v/>
          </cell>
          <cell r="CK3776" t="str">
            <v/>
          </cell>
          <cell r="CL3776" t="str">
            <v/>
          </cell>
          <cell r="CM3776" t="str">
            <v>No Benchmark</v>
          </cell>
          <cell r="CN3776" t="str">
            <v/>
          </cell>
          <cell r="CO3776" t="str">
            <v/>
          </cell>
          <cell r="CQ3776" t="str">
            <v/>
          </cell>
          <cell r="CR3776" t="str">
            <v/>
          </cell>
          <cell r="CS3776" t="str">
            <v/>
          </cell>
          <cell r="CT3776">
            <v>2</v>
          </cell>
          <cell r="CU3776" t="str">
            <v>CAT 2 (Total Return)</v>
          </cell>
          <cell r="CV3776" t="str">
            <v>PRIIPS_CATEGORY</v>
          </cell>
          <cell r="CW3776">
            <v>9.4</v>
          </cell>
          <cell r="CX3776">
            <v>8.6999999999999993</v>
          </cell>
          <cell r="CZ3776" t="str">
            <v>En raison de conditions de marché inhabituelles, d'autres risques peuvent être générés, tels que: Risques Crédit et Dérivés.</v>
          </cell>
          <cell r="DA3776">
            <v>203973</v>
          </cell>
          <cell r="DB3776" t="str">
            <v>BM ESG BNP Paribas Perspectives 2037-2039 [43231]</v>
          </cell>
          <cell r="DC3776" t="str">
            <v>EUR</v>
          </cell>
          <cell r="DD3776" t="str">
            <v>26.14% MSCI USA (hedged in EUR) NR + 11.93% MSCI Japan (Hedged in EUR) NR + 1.55% JPM EMBI Global (hedged in EUR) RI + 0.78% JPM GBI-EM Global Diversified (EUR) RI + 1.64% ICE BofAML Euro Currency Non-Financial High Yield BB-B Constrained (EUR) RI + 4.98% MSCI China 10/40 (USD) NR + 0.78% Bloomberg Barclays US Aggregate Corporate (Hedged in EUR) RI + 9.9% MSCI Emerging Markets (EUR) NR + 27.11% MSCI Europe (Hedged in EUR) NR + 15.19% MSCI EMU Micro cap (EUR) NR</v>
          </cell>
          <cell r="DE3776">
            <v>262692</v>
          </cell>
          <cell r="DF3776" t="str">
            <v>BM PRIIPS BNP Paribas Perspectives 2037-2039 [43231]</v>
          </cell>
          <cell r="DG3776" t="str">
            <v>EUR</v>
          </cell>
          <cell r="DH3776" t="str">
            <v>BNP Paribas Perspectives 2037-2039 [I, C]</v>
          </cell>
          <cell r="DI3776" t="str">
            <v>Y</v>
          </cell>
          <cell r="DJ3776">
            <v>20191213</v>
          </cell>
          <cell r="DL3776" t="str">
            <v/>
          </cell>
          <cell r="DM3776" t="str">
            <v/>
          </cell>
          <cell r="DN3776" t="str">
            <v/>
          </cell>
          <cell r="DP3776" t="str">
            <v/>
          </cell>
          <cell r="DQ3776" t="str">
            <v/>
          </cell>
          <cell r="DR3776" t="str">
            <v/>
          </cell>
          <cell r="DS3776" t="str">
            <v/>
          </cell>
          <cell r="DT3776" t="str">
            <v/>
          </cell>
        </row>
        <row r="3777">
          <cell r="I3777" t="str">
            <v>FR0013450707</v>
          </cell>
          <cell r="J3777" t="str">
            <v>BNP Paribas Perspectives 2037-2039 [X, C]</v>
          </cell>
          <cell r="K3777">
            <v>632</v>
          </cell>
          <cell r="L3777" t="str">
            <v>Authorised Investors</v>
          </cell>
          <cell r="M3777" t="str">
            <v>INVEST_LEGAL_TYPE</v>
          </cell>
          <cell r="N3777" t="str">
            <v>réservée aux filiales du Groupe BNP Paribas dans le cadre de leur activité commerciale de mis en place d’un Plan d’Epargne Retraite Individuel (PERin)</v>
          </cell>
          <cell r="O3777">
            <v>3</v>
          </cell>
          <cell r="P3777" t="str">
            <v>Registered or Bearer</v>
          </cell>
          <cell r="Q3777" t="str">
            <v>SHARE_FORM</v>
          </cell>
          <cell r="R3777" t="str">
            <v>EUR</v>
          </cell>
          <cell r="S3777" t="str">
            <v/>
          </cell>
          <cell r="T3777">
            <v>1</v>
          </cell>
          <cell r="U3777" t="str">
            <v>Launched</v>
          </cell>
          <cell r="V3777" t="str">
            <v>PRODUCT_STATUS</v>
          </cell>
          <cell r="W3777" t="str">
            <v/>
          </cell>
          <cell r="X3777" t="str">
            <v/>
          </cell>
          <cell r="Y3777" t="str">
            <v/>
          </cell>
          <cell r="Z3777">
            <v>621255</v>
          </cell>
          <cell r="AA3777">
            <v>0</v>
          </cell>
          <cell r="AB3777" t="str">
            <v>No Benchmark</v>
          </cell>
          <cell r="AC3777" t="str">
            <v>EUR</v>
          </cell>
          <cell r="AE3777" t="str">
            <v/>
          </cell>
          <cell r="AF3777" t="str">
            <v/>
          </cell>
          <cell r="AH3777" t="str">
            <v/>
          </cell>
          <cell r="AI3777" t="str">
            <v/>
          </cell>
          <cell r="AJ3777" t="str">
            <v>X</v>
          </cell>
          <cell r="AK3777" t="str">
            <v>X</v>
          </cell>
          <cell r="AL3777" t="str">
            <v>SHARE_CATEGORY</v>
          </cell>
          <cell r="AM3777" t="str">
            <v>C</v>
          </cell>
          <cell r="AN3777" t="str">
            <v>Capitalisation</v>
          </cell>
          <cell r="AO3777" t="str">
            <v>SHARE_TYPE</v>
          </cell>
          <cell r="AP3777" t="str">
            <v/>
          </cell>
          <cell r="AQ3777" t="str">
            <v/>
          </cell>
          <cell r="AR3777" t="str">
            <v/>
          </cell>
          <cell r="AS3777" t="str">
            <v/>
          </cell>
          <cell r="AT3777" t="str">
            <v>N</v>
          </cell>
          <cell r="AV3777">
            <v>20191015</v>
          </cell>
          <cell r="AW3777">
            <v>20191015</v>
          </cell>
          <cell r="BB3777" t="str">
            <v>Y</v>
          </cell>
          <cell r="BC3777" t="str">
            <v>Yes</v>
          </cell>
          <cell r="BD3777" t="str">
            <v>DICI_KIID</v>
          </cell>
          <cell r="BE3777" t="str">
            <v/>
          </cell>
          <cell r="BF3777" t="str">
            <v/>
          </cell>
          <cell r="BG3777" t="str">
            <v/>
          </cell>
          <cell r="BH3777" t="str">
            <v/>
          </cell>
          <cell r="BI3777" t="str">
            <v>Y</v>
          </cell>
          <cell r="BJ3777" t="str">
            <v>0.0001</v>
          </cell>
          <cell r="BK3777" t="str">
            <v>Y</v>
          </cell>
          <cell r="BL3777" t="str">
            <v>0.0001</v>
          </cell>
          <cell r="BM3777">
            <v>40</v>
          </cell>
          <cell r="BN3777"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3777" t="str">
            <v>RISK_NARRATIVE</v>
          </cell>
          <cell r="BP3777">
            <v>5</v>
          </cell>
          <cell r="BQ3777" t="str">
            <v>Y</v>
          </cell>
          <cell r="BS3777" t="str">
            <v/>
          </cell>
          <cell r="BT3777" t="str">
            <v/>
          </cell>
          <cell r="BU3777" t="str">
            <v/>
          </cell>
          <cell r="BV3777" t="str">
            <v/>
          </cell>
          <cell r="BW3777" t="str">
            <v/>
          </cell>
          <cell r="BX3777" t="str">
            <v>BNP IP-FR</v>
          </cell>
          <cell r="BY3777" t="str">
            <v>BNP IP-FR</v>
          </cell>
          <cell r="BZ3777" t="str">
            <v>LIBRARY_FUNDSQUARE</v>
          </cell>
          <cell r="CA3777">
            <v>13.18</v>
          </cell>
          <cell r="CB3777">
            <v>3</v>
          </cell>
          <cell r="CC3777">
            <v>20250612</v>
          </cell>
          <cell r="CD3777">
            <v>9.4</v>
          </cell>
          <cell r="CE3777">
            <v>3</v>
          </cell>
          <cell r="CF3777">
            <v>1</v>
          </cell>
          <cell r="CH3777" t="str">
            <v>N</v>
          </cell>
          <cell r="CI3777" t="str">
            <v/>
          </cell>
          <cell r="CJ3777" t="str">
            <v/>
          </cell>
          <cell r="CK3777" t="str">
            <v/>
          </cell>
          <cell r="CL3777" t="str">
            <v/>
          </cell>
          <cell r="CM3777" t="str">
            <v>No Benchmark</v>
          </cell>
          <cell r="CN3777" t="str">
            <v/>
          </cell>
          <cell r="CO3777" t="str">
            <v/>
          </cell>
          <cell r="CQ3777" t="str">
            <v/>
          </cell>
          <cell r="CR3777" t="str">
            <v/>
          </cell>
          <cell r="CS3777" t="str">
            <v/>
          </cell>
          <cell r="CT3777">
            <v>2</v>
          </cell>
          <cell r="CU3777" t="str">
            <v>CAT 2 (Total Return)</v>
          </cell>
          <cell r="CV3777" t="str">
            <v>PRIIPS_CATEGORY</v>
          </cell>
          <cell r="CW3777">
            <v>9.4</v>
          </cell>
          <cell r="CX3777">
            <v>8.6999999999999993</v>
          </cell>
          <cell r="CZ3777" t="str">
            <v>En raison de conditions de marché inhabituelles, d'autres risques peuvent être générés, tels que: Risques Crédit et Dérivés.</v>
          </cell>
          <cell r="DA3777">
            <v>203973</v>
          </cell>
          <cell r="DB3777" t="str">
            <v>BM ESG BNP Paribas Perspectives 2037-2039 [43231]</v>
          </cell>
          <cell r="DC3777" t="str">
            <v>EUR</v>
          </cell>
          <cell r="DD3777" t="str">
            <v>26.14% MSCI USA (hedged in EUR) NR + 11.93% MSCI Japan (Hedged in EUR) NR + 1.55% JPM EMBI Global (hedged in EUR) RI + 0.78% JPM GBI-EM Global Diversified (EUR) RI + 1.64% ICE BofAML Euro Currency Non-Financial High Yield BB-B Constrained (EUR) RI + 4.98% MSCI China 10/40 (USD) NR + 0.78% Bloomberg Barclays US Aggregate Corporate (Hedged in EUR) RI + 9.9% MSCI Emerging Markets (EUR) NR + 27.11% MSCI Europe (Hedged in EUR) NR + 15.19% MSCI EMU Micro cap (EUR) NR</v>
          </cell>
          <cell r="DE3777">
            <v>262692</v>
          </cell>
          <cell r="DF3777" t="str">
            <v>BM PRIIPS BNP Paribas Perspectives 2037-2039 [43231]</v>
          </cell>
          <cell r="DG3777" t="str">
            <v>EUR</v>
          </cell>
          <cell r="DH3777" t="str">
            <v>BNP Paribas Perspectives 2037-2039 [I, C]</v>
          </cell>
          <cell r="DI3777" t="str">
            <v>N</v>
          </cell>
          <cell r="DL3777" t="str">
            <v/>
          </cell>
          <cell r="DM3777" t="str">
            <v/>
          </cell>
          <cell r="DN3777" t="str">
            <v/>
          </cell>
          <cell r="DP3777" t="str">
            <v/>
          </cell>
          <cell r="DQ3777" t="str">
            <v/>
          </cell>
          <cell r="DR3777" t="str">
            <v/>
          </cell>
          <cell r="DS3777" t="str">
            <v/>
          </cell>
          <cell r="DT3777" t="str">
            <v/>
          </cell>
        </row>
        <row r="3778">
          <cell r="I3778" t="str">
            <v>FR0013450699</v>
          </cell>
          <cell r="J3778" t="str">
            <v>BNP Paribas Perspectives 2037-2039 [RE, C]</v>
          </cell>
          <cell r="K3778">
            <v>632</v>
          </cell>
          <cell r="L3778" t="str">
            <v>Authorised Investors</v>
          </cell>
          <cell r="M3778" t="str">
            <v>INVEST_LEGAL_TYPE</v>
          </cell>
          <cell r="N3778" t="str">
            <v>cf prospectus</v>
          </cell>
          <cell r="O3778">
            <v>3</v>
          </cell>
          <cell r="P3778" t="str">
            <v>Registered or Bearer</v>
          </cell>
          <cell r="Q3778" t="str">
            <v>SHARE_FORM</v>
          </cell>
          <cell r="R3778" t="str">
            <v>EUR</v>
          </cell>
          <cell r="S3778" t="str">
            <v/>
          </cell>
          <cell r="T3778">
            <v>1</v>
          </cell>
          <cell r="U3778" t="str">
            <v>Launched</v>
          </cell>
          <cell r="V3778" t="str">
            <v>PRODUCT_STATUS</v>
          </cell>
          <cell r="W3778" t="str">
            <v/>
          </cell>
          <cell r="X3778" t="str">
            <v/>
          </cell>
          <cell r="Y3778" t="str">
            <v/>
          </cell>
          <cell r="Z3778">
            <v>621255</v>
          </cell>
          <cell r="AA3778">
            <v>0</v>
          </cell>
          <cell r="AB3778" t="str">
            <v>No Benchmark</v>
          </cell>
          <cell r="AC3778" t="str">
            <v>EUR</v>
          </cell>
          <cell r="AE3778" t="str">
            <v/>
          </cell>
          <cell r="AF3778" t="str">
            <v/>
          </cell>
          <cell r="AH3778" t="str">
            <v/>
          </cell>
          <cell r="AI3778" t="str">
            <v/>
          </cell>
          <cell r="AJ3778" t="str">
            <v>RE</v>
          </cell>
          <cell r="AK3778" t="str">
            <v>RE</v>
          </cell>
          <cell r="AL3778" t="str">
            <v>SHARE_CATEGORY</v>
          </cell>
          <cell r="AM3778" t="str">
            <v>C</v>
          </cell>
          <cell r="AN3778" t="str">
            <v>Capitalisation</v>
          </cell>
          <cell r="AO3778" t="str">
            <v>SHARE_TYPE</v>
          </cell>
          <cell r="AP3778" t="str">
            <v/>
          </cell>
          <cell r="AQ3778" t="str">
            <v/>
          </cell>
          <cell r="AR3778" t="str">
            <v/>
          </cell>
          <cell r="AS3778" t="str">
            <v/>
          </cell>
          <cell r="AT3778" t="str">
            <v>N</v>
          </cell>
          <cell r="AV3778">
            <v>20191015</v>
          </cell>
          <cell r="AW3778">
            <v>20191015</v>
          </cell>
          <cell r="BB3778" t="str">
            <v>Y</v>
          </cell>
          <cell r="BC3778" t="str">
            <v>Yes</v>
          </cell>
          <cell r="BD3778" t="str">
            <v>DICI_KIID</v>
          </cell>
          <cell r="BE3778" t="str">
            <v/>
          </cell>
          <cell r="BF3778" t="str">
            <v/>
          </cell>
          <cell r="BG3778" t="str">
            <v/>
          </cell>
          <cell r="BH3778" t="str">
            <v/>
          </cell>
          <cell r="BI3778" t="str">
            <v>Y</v>
          </cell>
          <cell r="BJ3778" t="str">
            <v>0.0001</v>
          </cell>
          <cell r="BK3778" t="str">
            <v>Y</v>
          </cell>
          <cell r="BL3778" t="str">
            <v>0.0001</v>
          </cell>
          <cell r="BM3778">
            <v>40</v>
          </cell>
          <cell r="BN3778"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3778" t="str">
            <v>RISK_NARRATIVE</v>
          </cell>
          <cell r="BP3778">
            <v>5</v>
          </cell>
          <cell r="BQ3778" t="str">
            <v>Y</v>
          </cell>
          <cell r="BS3778" t="str">
            <v/>
          </cell>
          <cell r="BT3778" t="str">
            <v/>
          </cell>
          <cell r="BU3778" t="str">
            <v/>
          </cell>
          <cell r="BV3778" t="str">
            <v/>
          </cell>
          <cell r="BW3778" t="str">
            <v/>
          </cell>
          <cell r="BX3778" t="str">
            <v>BNP IP-FR</v>
          </cell>
          <cell r="BY3778" t="str">
            <v>BNP IP-FR</v>
          </cell>
          <cell r="BZ3778" t="str">
            <v>LIBRARY_FUNDSQUARE</v>
          </cell>
          <cell r="CA3778">
            <v>13.18</v>
          </cell>
          <cell r="CB3778">
            <v>3</v>
          </cell>
          <cell r="CC3778">
            <v>20250612</v>
          </cell>
          <cell r="CD3778">
            <v>9.4</v>
          </cell>
          <cell r="CE3778">
            <v>3</v>
          </cell>
          <cell r="CF3778">
            <v>1</v>
          </cell>
          <cell r="CH3778" t="str">
            <v>N</v>
          </cell>
          <cell r="CI3778" t="str">
            <v/>
          </cell>
          <cell r="CJ3778" t="str">
            <v/>
          </cell>
          <cell r="CK3778" t="str">
            <v/>
          </cell>
          <cell r="CL3778" t="str">
            <v/>
          </cell>
          <cell r="CM3778" t="str">
            <v>No Benchmark</v>
          </cell>
          <cell r="CN3778" t="str">
            <v/>
          </cell>
          <cell r="CO3778" t="str">
            <v/>
          </cell>
          <cell r="CQ3778" t="str">
            <v/>
          </cell>
          <cell r="CR3778" t="str">
            <v/>
          </cell>
          <cell r="CS3778" t="str">
            <v/>
          </cell>
          <cell r="CT3778">
            <v>2</v>
          </cell>
          <cell r="CU3778" t="str">
            <v>CAT 2 (Total Return)</v>
          </cell>
          <cell r="CV3778" t="str">
            <v>PRIIPS_CATEGORY</v>
          </cell>
          <cell r="CW3778">
            <v>9.4</v>
          </cell>
          <cell r="CX3778">
            <v>8.6999999999999993</v>
          </cell>
          <cell r="CZ3778" t="str">
            <v>En raison de conditions de marché inhabituelles, d'autres risques peuvent être générés, tels que: Risques Crédit et Dérivés.</v>
          </cell>
          <cell r="DA3778">
            <v>203973</v>
          </cell>
          <cell r="DB3778" t="str">
            <v>BM ESG BNP Paribas Perspectives 2037-2039 [43231]</v>
          </cell>
          <cell r="DC3778" t="str">
            <v>EUR</v>
          </cell>
          <cell r="DD3778" t="str">
            <v>26.14% MSCI USA (hedged in EUR) NR + 11.93% MSCI Japan (Hedged in EUR) NR + 1.55% JPM EMBI Global (hedged in EUR) RI + 0.78% JPM GBI-EM Global Diversified (EUR) RI + 1.64% ICE BofAML Euro Currency Non-Financial High Yield BB-B Constrained (EUR) RI + 4.98% MSCI China 10/40 (USD) NR + 0.78% Bloomberg Barclays US Aggregate Corporate (Hedged in EUR) RI + 9.9% MSCI Emerging Markets (EUR) NR + 27.11% MSCI Europe (Hedged in EUR) NR + 15.19% MSCI EMU Micro cap (EUR) NR</v>
          </cell>
          <cell r="DE3778">
            <v>262692</v>
          </cell>
          <cell r="DF3778" t="str">
            <v>BM PRIIPS BNP Paribas Perspectives 2037-2039 [43231]</v>
          </cell>
          <cell r="DG3778" t="str">
            <v>EUR</v>
          </cell>
          <cell r="DH3778" t="str">
            <v>BNP Paribas Perspectives 2037-2039 [I, C]</v>
          </cell>
          <cell r="DI3778" t="str">
            <v>N</v>
          </cell>
          <cell r="DL3778" t="str">
            <v/>
          </cell>
          <cell r="DM3778" t="str">
            <v/>
          </cell>
          <cell r="DN3778" t="str">
            <v/>
          </cell>
          <cell r="DP3778" t="str">
            <v/>
          </cell>
          <cell r="DQ3778" t="str">
            <v/>
          </cell>
          <cell r="DR3778" t="str">
            <v/>
          </cell>
          <cell r="DS3778" t="str">
            <v/>
          </cell>
          <cell r="DT3778" t="str">
            <v/>
          </cell>
        </row>
        <row r="3779">
          <cell r="I3779" t="str">
            <v>BE6295287849</v>
          </cell>
          <cell r="J3779" t="str">
            <v>FIDEA BONDS BNP LIF [I, D]</v>
          </cell>
          <cell r="K3779">
            <v>826</v>
          </cell>
          <cell r="L3779" t="str">
            <v>Institutional</v>
          </cell>
          <cell r="M3779" t="str">
            <v>INVEST_LEGAL_TYPE</v>
          </cell>
          <cell r="N3779" t="str">
            <v/>
          </cell>
          <cell r="O3779">
            <v>8</v>
          </cell>
          <cell r="P3779" t="str">
            <v>Pur Nominative</v>
          </cell>
          <cell r="Q3779" t="str">
            <v>SHARE_FORM</v>
          </cell>
          <cell r="R3779" t="str">
            <v>EUR</v>
          </cell>
          <cell r="S3779" t="str">
            <v/>
          </cell>
          <cell r="T3779">
            <v>2</v>
          </cell>
          <cell r="U3779" t="str">
            <v>Closed</v>
          </cell>
          <cell r="V3779" t="str">
            <v>PRODUCT_STATUS</v>
          </cell>
          <cell r="W3779" t="str">
            <v/>
          </cell>
          <cell r="X3779" t="str">
            <v/>
          </cell>
          <cell r="Y3779" t="str">
            <v/>
          </cell>
          <cell r="Z3779">
            <v>239315</v>
          </cell>
          <cell r="AA3779">
            <v>198279</v>
          </cell>
          <cell r="AB3779" t="str">
            <v>BM FIDEA BONDS BNP LIF</v>
          </cell>
          <cell r="AC3779" t="str">
            <v>EUR</v>
          </cell>
          <cell r="AE3779" t="str">
            <v/>
          </cell>
          <cell r="AF3779" t="str">
            <v/>
          </cell>
          <cell r="AH3779" t="str">
            <v/>
          </cell>
          <cell r="AI3779" t="str">
            <v/>
          </cell>
          <cell r="AJ3779" t="str">
            <v>CASH</v>
          </cell>
          <cell r="AK3779" t="str">
            <v>I</v>
          </cell>
          <cell r="AL3779" t="str">
            <v>SHARE_CATEGORY</v>
          </cell>
          <cell r="AM3779" t="str">
            <v>D</v>
          </cell>
          <cell r="AN3779" t="str">
            <v>Distribution</v>
          </cell>
          <cell r="AO3779" t="str">
            <v>SHARE_TYPE</v>
          </cell>
          <cell r="AP3779" t="str">
            <v/>
          </cell>
          <cell r="AQ3779" t="str">
            <v>Y</v>
          </cell>
          <cell r="AR3779" t="str">
            <v>Annually</v>
          </cell>
          <cell r="AS3779" t="str">
            <v>DIVIDEND_FREQUENCY</v>
          </cell>
          <cell r="AT3779" t="str">
            <v>N</v>
          </cell>
          <cell r="AW3779">
            <v>20170705</v>
          </cell>
          <cell r="AX3779">
            <v>20170705</v>
          </cell>
          <cell r="AY3779">
            <v>20191003</v>
          </cell>
          <cell r="AZ3779">
            <v>20191003</v>
          </cell>
          <cell r="BA3779">
            <v>20191002</v>
          </cell>
          <cell r="BB3779" t="str">
            <v>N</v>
          </cell>
          <cell r="BC3779" t="str">
            <v>No</v>
          </cell>
          <cell r="BD3779" t="str">
            <v>DICI_KIID</v>
          </cell>
          <cell r="BE3779" t="str">
            <v/>
          </cell>
          <cell r="BF3779" t="str">
            <v/>
          </cell>
          <cell r="BG3779" t="str">
            <v/>
          </cell>
          <cell r="BH3779" t="str">
            <v/>
          </cell>
          <cell r="BI3779" t="str">
            <v>Y</v>
          </cell>
          <cell r="BJ3779" t="str">
            <v>0.001</v>
          </cell>
          <cell r="BK3779" t="str">
            <v>Y</v>
          </cell>
          <cell r="BL3779" t="str">
            <v>0.01</v>
          </cell>
          <cell r="BN3779" t="str">
            <v/>
          </cell>
          <cell r="BO3779" t="str">
            <v/>
          </cell>
          <cell r="BQ3779" t="str">
            <v/>
          </cell>
          <cell r="BS3779" t="str">
            <v/>
          </cell>
          <cell r="BT3779" t="str">
            <v/>
          </cell>
          <cell r="BU3779" t="str">
            <v>Y</v>
          </cell>
          <cell r="BV3779" t="str">
            <v/>
          </cell>
          <cell r="BW3779" t="str">
            <v/>
          </cell>
          <cell r="BX3779" t="str">
            <v>NEANT</v>
          </cell>
          <cell r="BY3779" t="str">
            <v>NEANT</v>
          </cell>
          <cell r="BZ3779" t="str">
            <v>LIBRARY_FUNDSQUARE</v>
          </cell>
          <cell r="CH3779" t="str">
            <v/>
          </cell>
          <cell r="CI3779" t="str">
            <v/>
          </cell>
          <cell r="CJ3779" t="str">
            <v/>
          </cell>
          <cell r="CK3779" t="str">
            <v/>
          </cell>
          <cell r="CL3779" t="str">
            <v/>
          </cell>
          <cell r="CM3779" t="str">
            <v/>
          </cell>
          <cell r="CN3779" t="str">
            <v>30% ICE BofAML Euro Government 1-5 year + 25% ICE BofAML EMU Direct Governments AAA Rated 1-5 Year + 30% ICE BofAML EMU Direct Governments AAA Rated 5-10 Year +3% Bloomberg Barclays Euro Aggregate Corporate 1-3 Years + 6% Bloomberg Barclays Euro Aggregate Corporate 3-5 Years + 6 % Bloomberg Barclays Euro Aggregate Corporate 5-7 Years -- (EUR) RI</v>
          </cell>
          <cell r="CO3779" t="str">
            <v/>
          </cell>
          <cell r="CQ3779" t="str">
            <v/>
          </cell>
          <cell r="CR3779" t="str">
            <v/>
          </cell>
          <cell r="CS3779" t="str">
            <v/>
          </cell>
          <cell r="CU3779" t="str">
            <v/>
          </cell>
          <cell r="CV3779" t="str">
            <v/>
          </cell>
          <cell r="CZ3779" t="str">
            <v/>
          </cell>
          <cell r="DB3779" t="str">
            <v/>
          </cell>
          <cell r="DC3779" t="str">
            <v/>
          </cell>
          <cell r="DD3779" t="str">
            <v/>
          </cell>
          <cell r="DF3779" t="str">
            <v/>
          </cell>
          <cell r="DG3779" t="str">
            <v/>
          </cell>
          <cell r="DH3779" t="str">
            <v/>
          </cell>
          <cell r="DI3779" t="str">
            <v/>
          </cell>
          <cell r="DL3779" t="str">
            <v/>
          </cell>
          <cell r="DM3779" t="str">
            <v/>
          </cell>
          <cell r="DN3779" t="str">
            <v/>
          </cell>
          <cell r="DP3779" t="str">
            <v/>
          </cell>
          <cell r="DQ3779" t="str">
            <v/>
          </cell>
          <cell r="DR3779" t="str">
            <v/>
          </cell>
          <cell r="DS3779" t="str">
            <v/>
          </cell>
          <cell r="DT3779" t="str">
            <v/>
          </cell>
        </row>
        <row r="3780">
          <cell r="I3780" t="str">
            <v>BE6295286833</v>
          </cell>
          <cell r="J3780" t="str">
            <v>FIDEA BONDS BNP LIF [I, C]</v>
          </cell>
          <cell r="K3780">
            <v>826</v>
          </cell>
          <cell r="L3780" t="str">
            <v>Institutional</v>
          </cell>
          <cell r="M3780" t="str">
            <v>INVEST_LEGAL_TYPE</v>
          </cell>
          <cell r="N3780" t="str">
            <v/>
          </cell>
          <cell r="O3780">
            <v>8</v>
          </cell>
          <cell r="P3780" t="str">
            <v>Pur Nominative</v>
          </cell>
          <cell r="Q3780" t="str">
            <v>SHARE_FORM</v>
          </cell>
          <cell r="R3780" t="str">
            <v>EUR</v>
          </cell>
          <cell r="S3780" t="str">
            <v/>
          </cell>
          <cell r="T3780">
            <v>2</v>
          </cell>
          <cell r="U3780" t="str">
            <v>Closed</v>
          </cell>
          <cell r="V3780" t="str">
            <v>PRODUCT_STATUS</v>
          </cell>
          <cell r="W3780" t="str">
            <v/>
          </cell>
          <cell r="X3780" t="str">
            <v/>
          </cell>
          <cell r="Y3780" t="str">
            <v/>
          </cell>
          <cell r="Z3780">
            <v>239315</v>
          </cell>
          <cell r="AA3780">
            <v>198279</v>
          </cell>
          <cell r="AB3780" t="str">
            <v>BM FIDEA BONDS BNP LIF</v>
          </cell>
          <cell r="AC3780" t="str">
            <v>EUR</v>
          </cell>
          <cell r="AE3780" t="str">
            <v/>
          </cell>
          <cell r="AF3780" t="str">
            <v/>
          </cell>
          <cell r="AH3780" t="str">
            <v/>
          </cell>
          <cell r="AI3780" t="str">
            <v/>
          </cell>
          <cell r="AJ3780" t="str">
            <v>CASH</v>
          </cell>
          <cell r="AK3780" t="str">
            <v>I</v>
          </cell>
          <cell r="AL3780" t="str">
            <v>SHARE_CATEGORY</v>
          </cell>
          <cell r="AM3780" t="str">
            <v>C</v>
          </cell>
          <cell r="AN3780" t="str">
            <v>Capitalisation</v>
          </cell>
          <cell r="AO3780" t="str">
            <v>SHARE_TYPE</v>
          </cell>
          <cell r="AP3780" t="str">
            <v/>
          </cell>
          <cell r="AQ3780" t="str">
            <v/>
          </cell>
          <cell r="AR3780" t="str">
            <v/>
          </cell>
          <cell r="AS3780" t="str">
            <v/>
          </cell>
          <cell r="AT3780" t="str">
            <v>N</v>
          </cell>
          <cell r="AW3780">
            <v>20170705</v>
          </cell>
          <cell r="AX3780">
            <v>20170705</v>
          </cell>
          <cell r="AY3780">
            <v>20191003</v>
          </cell>
          <cell r="AZ3780">
            <v>20191003</v>
          </cell>
          <cell r="BA3780">
            <v>20191002</v>
          </cell>
          <cell r="BB3780" t="str">
            <v>N</v>
          </cell>
          <cell r="BC3780" t="str">
            <v>No</v>
          </cell>
          <cell r="BD3780" t="str">
            <v>DICI_KIID</v>
          </cell>
          <cell r="BE3780" t="str">
            <v/>
          </cell>
          <cell r="BF3780" t="str">
            <v/>
          </cell>
          <cell r="BG3780" t="str">
            <v/>
          </cell>
          <cell r="BH3780" t="str">
            <v/>
          </cell>
          <cell r="BI3780" t="str">
            <v>Y</v>
          </cell>
          <cell r="BJ3780" t="str">
            <v>0.001</v>
          </cell>
          <cell r="BK3780" t="str">
            <v>Y</v>
          </cell>
          <cell r="BL3780" t="str">
            <v>0.01</v>
          </cell>
          <cell r="BN3780" t="str">
            <v/>
          </cell>
          <cell r="BO3780" t="str">
            <v/>
          </cell>
          <cell r="BQ3780" t="str">
            <v/>
          </cell>
          <cell r="BS3780" t="str">
            <v/>
          </cell>
          <cell r="BT3780" t="str">
            <v/>
          </cell>
          <cell r="BU3780" t="str">
            <v>Y</v>
          </cell>
          <cell r="BV3780" t="str">
            <v/>
          </cell>
          <cell r="BW3780" t="str">
            <v/>
          </cell>
          <cell r="BX3780" t="str">
            <v>NEANT</v>
          </cell>
          <cell r="BY3780" t="str">
            <v>NEANT</v>
          </cell>
          <cell r="BZ3780" t="str">
            <v>LIBRARY_FUNDSQUARE</v>
          </cell>
          <cell r="CH3780" t="str">
            <v/>
          </cell>
          <cell r="CI3780" t="str">
            <v/>
          </cell>
          <cell r="CJ3780" t="str">
            <v/>
          </cell>
          <cell r="CK3780" t="str">
            <v/>
          </cell>
          <cell r="CL3780" t="str">
            <v/>
          </cell>
          <cell r="CM3780" t="str">
            <v/>
          </cell>
          <cell r="CN3780" t="str">
            <v>30% ICE BofAML Euro Government 1-5 year + 25% ICE BofAML EMU Direct Governments AAA Rated 1-5 Year + 30% ICE BofAML EMU Direct Governments AAA Rated 5-10 Year +3% Bloomberg Barclays Euro Aggregate Corporate 1-3 Years + 6% Bloomberg Barclays Euro Aggregate Corporate 3-5 Years + 6 % Bloomberg Barclays Euro Aggregate Corporate 5-7 Years -- (EUR) RI</v>
          </cell>
          <cell r="CO3780" t="str">
            <v/>
          </cell>
          <cell r="CQ3780" t="str">
            <v/>
          </cell>
          <cell r="CR3780" t="str">
            <v/>
          </cell>
          <cell r="CS3780" t="str">
            <v/>
          </cell>
          <cell r="CU3780" t="str">
            <v/>
          </cell>
          <cell r="CV3780" t="str">
            <v/>
          </cell>
          <cell r="CZ3780" t="str">
            <v/>
          </cell>
          <cell r="DB3780" t="str">
            <v/>
          </cell>
          <cell r="DC3780" t="str">
            <v/>
          </cell>
          <cell r="DD3780" t="str">
            <v/>
          </cell>
          <cell r="DF3780" t="str">
            <v/>
          </cell>
          <cell r="DG3780" t="str">
            <v/>
          </cell>
          <cell r="DH3780" t="str">
            <v/>
          </cell>
          <cell r="DI3780" t="str">
            <v/>
          </cell>
          <cell r="DL3780" t="str">
            <v/>
          </cell>
          <cell r="DM3780" t="str">
            <v/>
          </cell>
          <cell r="DN3780" t="str">
            <v/>
          </cell>
          <cell r="DP3780" t="str">
            <v/>
          </cell>
          <cell r="DQ3780" t="str">
            <v/>
          </cell>
          <cell r="DR3780" t="str">
            <v/>
          </cell>
          <cell r="DS3780" t="str">
            <v/>
          </cell>
          <cell r="DT3780" t="str">
            <v/>
          </cell>
        </row>
        <row r="3781">
          <cell r="I3781" t="str">
            <v>BE6311171605</v>
          </cell>
          <cell r="J3781" t="str">
            <v>BNPPF S-FUND EQUITY EMERGING MARKETS [X, D]</v>
          </cell>
          <cell r="K3781">
            <v>632</v>
          </cell>
          <cell r="L3781" t="str">
            <v>Authorised Investors</v>
          </cell>
          <cell r="M3781" t="str">
            <v>INVEST_LEGAL_TYPE</v>
          </cell>
          <cell r="N3781" t="str">
            <v/>
          </cell>
          <cell r="O3781">
            <v>5</v>
          </cell>
          <cell r="P3781" t="str">
            <v>Registered or dematerialized</v>
          </cell>
          <cell r="Q3781" t="str">
            <v>SHARE_FORM</v>
          </cell>
          <cell r="R3781" t="str">
            <v>EUR</v>
          </cell>
          <cell r="S3781" t="str">
            <v/>
          </cell>
          <cell r="T3781">
            <v>1</v>
          </cell>
          <cell r="U3781" t="str">
            <v>Launched</v>
          </cell>
          <cell r="V3781" t="str">
            <v>PRODUCT_STATUS</v>
          </cell>
          <cell r="W3781" t="str">
            <v/>
          </cell>
          <cell r="X3781" t="str">
            <v/>
          </cell>
          <cell r="Y3781" t="str">
            <v/>
          </cell>
          <cell r="Z3781">
            <v>621476</v>
          </cell>
          <cell r="AA3781">
            <v>200859</v>
          </cell>
          <cell r="AB3781" t="str">
            <v>BM BNPPF S-FUND EQUITY EMERGING MARKETS [43074]</v>
          </cell>
          <cell r="AC3781" t="str">
            <v>EUR</v>
          </cell>
          <cell r="AE3781" t="str">
            <v/>
          </cell>
          <cell r="AF3781" t="str">
            <v/>
          </cell>
          <cell r="AH3781" t="str">
            <v/>
          </cell>
          <cell r="AI3781" t="str">
            <v/>
          </cell>
          <cell r="AJ3781" t="str">
            <v>X</v>
          </cell>
          <cell r="AK3781" t="str">
            <v>X</v>
          </cell>
          <cell r="AL3781" t="str">
            <v>SHARE_CATEGORY</v>
          </cell>
          <cell r="AM3781" t="str">
            <v>D</v>
          </cell>
          <cell r="AN3781" t="str">
            <v>Distribution</v>
          </cell>
          <cell r="AO3781" t="str">
            <v>SHARE_TYPE</v>
          </cell>
          <cell r="AP3781" t="str">
            <v/>
          </cell>
          <cell r="AQ3781" t="str">
            <v>Y</v>
          </cell>
          <cell r="AR3781" t="str">
            <v>Annually</v>
          </cell>
          <cell r="AS3781" t="str">
            <v>DIVIDEND_FREQUENCY</v>
          </cell>
          <cell r="AT3781" t="str">
            <v>N</v>
          </cell>
          <cell r="AU3781">
            <v>20190501</v>
          </cell>
          <cell r="AV3781">
            <v>20190111</v>
          </cell>
          <cell r="AW3781">
            <v>20190916</v>
          </cell>
          <cell r="AX3781">
            <v>20190916</v>
          </cell>
          <cell r="BB3781" t="str">
            <v>Y</v>
          </cell>
          <cell r="BC3781" t="str">
            <v>Yes</v>
          </cell>
          <cell r="BD3781" t="str">
            <v>DICI_KIID</v>
          </cell>
          <cell r="BE3781" t="str">
            <v/>
          </cell>
          <cell r="BF3781" t="str">
            <v/>
          </cell>
          <cell r="BG3781" t="str">
            <v/>
          </cell>
          <cell r="BH3781" t="str">
            <v/>
          </cell>
          <cell r="BI3781" t="str">
            <v>Y</v>
          </cell>
          <cell r="BJ3781" t="str">
            <v>0.001</v>
          </cell>
          <cell r="BK3781" t="str">
            <v>Y</v>
          </cell>
          <cell r="BL3781" t="str">
            <v>0.01</v>
          </cell>
          <cell r="BM3781">
            <v>30</v>
          </cell>
          <cell r="BN3781" t="str">
            <v>L'investissement dans des instruments de type actions justifie la catégorie de risque. Ceux-ci sont sujets à d'importantes fluctuations de cours souvent amplifiées à court terme.</v>
          </cell>
          <cell r="BO3781" t="str">
            <v>RISK_NARRATIVE</v>
          </cell>
          <cell r="BP3781">
            <v>6</v>
          </cell>
          <cell r="BQ3781" t="str">
            <v/>
          </cell>
          <cell r="BS3781" t="str">
            <v/>
          </cell>
          <cell r="BT3781" t="str">
            <v/>
          </cell>
          <cell r="BU3781" t="str">
            <v>Y</v>
          </cell>
          <cell r="BV3781" t="str">
            <v/>
          </cell>
          <cell r="BW3781" t="str">
            <v/>
          </cell>
          <cell r="BX3781" t="str">
            <v>BNP IP-BE</v>
          </cell>
          <cell r="BY3781" t="str">
            <v>BNP IP-BE</v>
          </cell>
          <cell r="BZ3781" t="str">
            <v>LIBRARY_FUNDSQUARE</v>
          </cell>
          <cell r="CA3781">
            <v>16.170000000000002</v>
          </cell>
          <cell r="CB3781">
            <v>4</v>
          </cell>
          <cell r="CC3781">
            <v>20230415</v>
          </cell>
          <cell r="CD3781">
            <v>16.809999999999999</v>
          </cell>
          <cell r="CE3781">
            <v>4</v>
          </cell>
          <cell r="CF3781">
            <v>1</v>
          </cell>
          <cell r="CH3781" t="str">
            <v/>
          </cell>
          <cell r="CI3781" t="str">
            <v/>
          </cell>
          <cell r="CJ3781" t="str">
            <v/>
          </cell>
          <cell r="CK3781" t="str">
            <v/>
          </cell>
          <cell r="CL3781" t="str">
            <v/>
          </cell>
          <cell r="CM3781" t="str">
            <v>MSCI Emerging Markets (EUR) NR</v>
          </cell>
          <cell r="CN3781" t="str">
            <v/>
          </cell>
          <cell r="CO3781" t="str">
            <v/>
          </cell>
          <cell r="CQ3781" t="str">
            <v/>
          </cell>
          <cell r="CR3781" t="str">
            <v/>
          </cell>
          <cell r="CS3781" t="str">
            <v/>
          </cell>
          <cell r="CT3781">
            <v>1</v>
          </cell>
          <cell r="CU3781" t="str">
            <v>CAT 2</v>
          </cell>
          <cell r="CV3781" t="str">
            <v>PRIIPS_CATEGORY</v>
          </cell>
          <cell r="CW3781">
            <v>16.809999999999999</v>
          </cell>
          <cell r="CZ3781" t="str">
            <v>Due to effects of unusual market conditions, other risks could be triggered, such as: Liquidity, Stock Connect, Operational &amp; Custody and Emerging Markets Risk</v>
          </cell>
          <cell r="DB3781" t="str">
            <v/>
          </cell>
          <cell r="DC3781" t="str">
            <v/>
          </cell>
          <cell r="DD3781" t="str">
            <v/>
          </cell>
          <cell r="DE3781">
            <v>261668</v>
          </cell>
          <cell r="DF3781" t="str">
            <v>BM PRIIPS BNPPF S-FUND EQUITY EMERGING MARKETS [43074]</v>
          </cell>
          <cell r="DG3781" t="str">
            <v>EUR</v>
          </cell>
          <cell r="DH3781" t="str">
            <v/>
          </cell>
          <cell r="DI3781" t="str">
            <v>N</v>
          </cell>
          <cell r="DL3781" t="str">
            <v/>
          </cell>
          <cell r="DM3781" t="str">
            <v/>
          </cell>
          <cell r="DN3781" t="str">
            <v/>
          </cell>
          <cell r="DP3781" t="str">
            <v/>
          </cell>
          <cell r="DQ3781" t="str">
            <v/>
          </cell>
          <cell r="DR3781" t="str">
            <v/>
          </cell>
          <cell r="DS3781" t="str">
            <v/>
          </cell>
          <cell r="DT3781" t="str">
            <v>N</v>
          </cell>
        </row>
        <row r="3782">
          <cell r="I3782" t="str">
            <v>BE6311167561</v>
          </cell>
          <cell r="J3782" t="str">
            <v>BNPPF S-FUND EQUITY EMERGING MARKETS [Privilege, D]</v>
          </cell>
          <cell r="K3782">
            <v>632</v>
          </cell>
          <cell r="L3782" t="str">
            <v>Authorised Investors</v>
          </cell>
          <cell r="M3782" t="str">
            <v>INVEST_LEGAL_TYPE</v>
          </cell>
          <cell r="N3782" t="str">
            <v/>
          </cell>
          <cell r="O3782">
            <v>5</v>
          </cell>
          <cell r="P3782" t="str">
            <v>Registered or dematerialized</v>
          </cell>
          <cell r="Q3782" t="str">
            <v>SHARE_FORM</v>
          </cell>
          <cell r="R3782" t="str">
            <v>EUR</v>
          </cell>
          <cell r="S3782" t="str">
            <v/>
          </cell>
          <cell r="T3782">
            <v>1</v>
          </cell>
          <cell r="U3782" t="str">
            <v>Launched</v>
          </cell>
          <cell r="V3782" t="str">
            <v>PRODUCT_STATUS</v>
          </cell>
          <cell r="W3782" t="str">
            <v/>
          </cell>
          <cell r="X3782" t="str">
            <v/>
          </cell>
          <cell r="Y3782" t="str">
            <v/>
          </cell>
          <cell r="Z3782">
            <v>621476</v>
          </cell>
          <cell r="AA3782">
            <v>200859</v>
          </cell>
          <cell r="AB3782" t="str">
            <v>BM BNPPF S-FUND EQUITY EMERGING MARKETS [43074]</v>
          </cell>
          <cell r="AC3782" t="str">
            <v>EUR</v>
          </cell>
          <cell r="AE3782" t="str">
            <v/>
          </cell>
          <cell r="AF3782" t="str">
            <v/>
          </cell>
          <cell r="AH3782" t="str">
            <v/>
          </cell>
          <cell r="AI3782" t="str">
            <v/>
          </cell>
          <cell r="AJ3782" t="str">
            <v>PRIV</v>
          </cell>
          <cell r="AK3782" t="str">
            <v>Privilege</v>
          </cell>
          <cell r="AL3782" t="str">
            <v>SHARE_CATEGORY</v>
          </cell>
          <cell r="AM3782" t="str">
            <v>D</v>
          </cell>
          <cell r="AN3782" t="str">
            <v>Distribution</v>
          </cell>
          <cell r="AO3782" t="str">
            <v>SHARE_TYPE</v>
          </cell>
          <cell r="AP3782" t="str">
            <v/>
          </cell>
          <cell r="AQ3782" t="str">
            <v>Y</v>
          </cell>
          <cell r="AR3782" t="str">
            <v>Annually</v>
          </cell>
          <cell r="AS3782" t="str">
            <v>DIVIDEND_FREQUENCY</v>
          </cell>
          <cell r="AT3782" t="str">
            <v>N</v>
          </cell>
          <cell r="AU3782">
            <v>20190501</v>
          </cell>
          <cell r="AV3782">
            <v>20190111</v>
          </cell>
          <cell r="AW3782">
            <v>20190916</v>
          </cell>
          <cell r="AX3782">
            <v>20190916</v>
          </cell>
          <cell r="BB3782" t="str">
            <v>Y</v>
          </cell>
          <cell r="BC3782" t="str">
            <v>Yes</v>
          </cell>
          <cell r="BD3782" t="str">
            <v>DICI_KIID</v>
          </cell>
          <cell r="BE3782" t="str">
            <v/>
          </cell>
          <cell r="BF3782" t="str">
            <v/>
          </cell>
          <cell r="BG3782" t="str">
            <v/>
          </cell>
          <cell r="BH3782" t="str">
            <v/>
          </cell>
          <cell r="BI3782" t="str">
            <v>Y</v>
          </cell>
          <cell r="BJ3782" t="str">
            <v>0.001</v>
          </cell>
          <cell r="BK3782" t="str">
            <v>Y</v>
          </cell>
          <cell r="BL3782" t="str">
            <v>0.01</v>
          </cell>
          <cell r="BM3782">
            <v>30</v>
          </cell>
          <cell r="BN3782" t="str">
            <v>L'investissement dans des instruments de type actions justifie la catégorie de risque. Ceux-ci sont sujets à d'importantes fluctuations de cours souvent amplifiées à court terme.</v>
          </cell>
          <cell r="BO3782" t="str">
            <v>RISK_NARRATIVE</v>
          </cell>
          <cell r="BP3782">
            <v>6</v>
          </cell>
          <cell r="BQ3782" t="str">
            <v/>
          </cell>
          <cell r="BS3782" t="str">
            <v/>
          </cell>
          <cell r="BT3782" t="str">
            <v/>
          </cell>
          <cell r="BU3782" t="str">
            <v>Y</v>
          </cell>
          <cell r="BV3782" t="str">
            <v/>
          </cell>
          <cell r="BW3782" t="str">
            <v/>
          </cell>
          <cell r="BX3782" t="str">
            <v>BNP IP-BE</v>
          </cell>
          <cell r="BY3782" t="str">
            <v>BNP IP-BE</v>
          </cell>
          <cell r="BZ3782" t="str">
            <v>LIBRARY_FUNDSQUARE</v>
          </cell>
          <cell r="CA3782">
            <v>16.170000000000002</v>
          </cell>
          <cell r="CB3782">
            <v>4</v>
          </cell>
          <cell r="CC3782">
            <v>20230415</v>
          </cell>
          <cell r="CD3782">
            <v>16.809999999999999</v>
          </cell>
          <cell r="CE3782">
            <v>4</v>
          </cell>
          <cell r="CF3782">
            <v>1</v>
          </cell>
          <cell r="CH3782" t="str">
            <v/>
          </cell>
          <cell r="CI3782" t="str">
            <v/>
          </cell>
          <cell r="CJ3782" t="str">
            <v/>
          </cell>
          <cell r="CK3782" t="str">
            <v/>
          </cell>
          <cell r="CL3782" t="str">
            <v/>
          </cell>
          <cell r="CM3782" t="str">
            <v>MSCI Emerging Markets (EUR) NR</v>
          </cell>
          <cell r="CN3782" t="str">
            <v/>
          </cell>
          <cell r="CO3782" t="str">
            <v/>
          </cell>
          <cell r="CQ3782" t="str">
            <v/>
          </cell>
          <cell r="CR3782" t="str">
            <v/>
          </cell>
          <cell r="CS3782" t="str">
            <v/>
          </cell>
          <cell r="CT3782">
            <v>1</v>
          </cell>
          <cell r="CU3782" t="str">
            <v>CAT 2</v>
          </cell>
          <cell r="CV3782" t="str">
            <v>PRIIPS_CATEGORY</v>
          </cell>
          <cell r="CW3782">
            <v>16.809999999999999</v>
          </cell>
          <cell r="CZ3782" t="str">
            <v>Due to effects of unusual market conditions, other risks could be triggered, such as: Liquidity, Stock Connect, Operational &amp; Custody and Emerging Markets Risk</v>
          </cell>
          <cell r="DB3782" t="str">
            <v/>
          </cell>
          <cell r="DC3782" t="str">
            <v/>
          </cell>
          <cell r="DD3782" t="str">
            <v/>
          </cell>
          <cell r="DE3782">
            <v>261668</v>
          </cell>
          <cell r="DF3782" t="str">
            <v>BM PRIIPS BNPPF S-FUND EQUITY EMERGING MARKETS [43074]</v>
          </cell>
          <cell r="DG3782" t="str">
            <v>EUR</v>
          </cell>
          <cell r="DH3782" t="str">
            <v/>
          </cell>
          <cell r="DI3782" t="str">
            <v>Y</v>
          </cell>
          <cell r="DJ3782">
            <v>20190716</v>
          </cell>
          <cell r="DL3782" t="str">
            <v/>
          </cell>
          <cell r="DM3782" t="str">
            <v/>
          </cell>
          <cell r="DN3782" t="str">
            <v/>
          </cell>
          <cell r="DP3782" t="str">
            <v/>
          </cell>
          <cell r="DQ3782" t="str">
            <v/>
          </cell>
          <cell r="DR3782" t="str">
            <v/>
          </cell>
          <cell r="DS3782" t="str">
            <v/>
          </cell>
          <cell r="DT3782" t="str">
            <v>N</v>
          </cell>
        </row>
        <row r="3783">
          <cell r="I3783" t="str">
            <v>BE6311166555</v>
          </cell>
          <cell r="J3783" t="str">
            <v>BNPPF S-FUND EQUITY EMERGING MARKETS [Privilege, C]</v>
          </cell>
          <cell r="K3783">
            <v>632</v>
          </cell>
          <cell r="L3783" t="str">
            <v>Authorised Investors</v>
          </cell>
          <cell r="M3783" t="str">
            <v>INVEST_LEGAL_TYPE</v>
          </cell>
          <cell r="N3783" t="str">
            <v/>
          </cell>
          <cell r="O3783">
            <v>5</v>
          </cell>
          <cell r="P3783" t="str">
            <v>Registered or dematerialized</v>
          </cell>
          <cell r="Q3783" t="str">
            <v>SHARE_FORM</v>
          </cell>
          <cell r="R3783" t="str">
            <v>EUR</v>
          </cell>
          <cell r="S3783" t="str">
            <v/>
          </cell>
          <cell r="T3783">
            <v>11</v>
          </cell>
          <cell r="U3783" t="str">
            <v>Not yet launched</v>
          </cell>
          <cell r="V3783" t="str">
            <v>PRODUCT_STATUS</v>
          </cell>
          <cell r="W3783" t="str">
            <v/>
          </cell>
          <cell r="X3783" t="str">
            <v/>
          </cell>
          <cell r="Y3783" t="str">
            <v/>
          </cell>
          <cell r="Z3783">
            <v>621476</v>
          </cell>
          <cell r="AA3783">
            <v>200859</v>
          </cell>
          <cell r="AB3783" t="str">
            <v>BM BNPPF S-FUND EQUITY EMERGING MARKETS [43074]</v>
          </cell>
          <cell r="AC3783" t="str">
            <v>EUR</v>
          </cell>
          <cell r="AE3783" t="str">
            <v/>
          </cell>
          <cell r="AF3783" t="str">
            <v/>
          </cell>
          <cell r="AH3783" t="str">
            <v/>
          </cell>
          <cell r="AI3783" t="str">
            <v/>
          </cell>
          <cell r="AJ3783" t="str">
            <v>PRIV</v>
          </cell>
          <cell r="AK3783" t="str">
            <v>Privilege</v>
          </cell>
          <cell r="AL3783" t="str">
            <v>SHARE_CATEGORY</v>
          </cell>
          <cell r="AM3783" t="str">
            <v>C</v>
          </cell>
          <cell r="AN3783" t="str">
            <v>Capitalisation</v>
          </cell>
          <cell r="AO3783" t="str">
            <v>SHARE_TYPE</v>
          </cell>
          <cell r="AP3783" t="str">
            <v/>
          </cell>
          <cell r="AQ3783" t="str">
            <v/>
          </cell>
          <cell r="AR3783" t="str">
            <v/>
          </cell>
          <cell r="AS3783" t="str">
            <v/>
          </cell>
          <cell r="AT3783" t="str">
            <v>N</v>
          </cell>
          <cell r="AU3783">
            <v>20190501</v>
          </cell>
          <cell r="AV3783">
            <v>20190111</v>
          </cell>
          <cell r="BB3783" t="str">
            <v>Y</v>
          </cell>
          <cell r="BC3783" t="str">
            <v>Yes</v>
          </cell>
          <cell r="BD3783" t="str">
            <v>DICI_KIID</v>
          </cell>
          <cell r="BE3783" t="str">
            <v/>
          </cell>
          <cell r="BF3783" t="str">
            <v/>
          </cell>
          <cell r="BG3783" t="str">
            <v/>
          </cell>
          <cell r="BH3783" t="str">
            <v/>
          </cell>
          <cell r="BI3783" t="str">
            <v>Y</v>
          </cell>
          <cell r="BJ3783" t="str">
            <v>0.001</v>
          </cell>
          <cell r="BK3783" t="str">
            <v>Y</v>
          </cell>
          <cell r="BL3783" t="str">
            <v>0.01</v>
          </cell>
          <cell r="BM3783">
            <v>30</v>
          </cell>
          <cell r="BN3783" t="str">
            <v>L'investissement dans des instruments de type actions justifie la catégorie de risque. Ceux-ci sont sujets à d'importantes fluctuations de cours souvent amplifiées à court terme.</v>
          </cell>
          <cell r="BO3783" t="str">
            <v>RISK_NARRATIVE</v>
          </cell>
          <cell r="BP3783">
            <v>6</v>
          </cell>
          <cell r="BQ3783" t="str">
            <v/>
          </cell>
          <cell r="BS3783" t="str">
            <v/>
          </cell>
          <cell r="BT3783" t="str">
            <v/>
          </cell>
          <cell r="BU3783" t="str">
            <v/>
          </cell>
          <cell r="BV3783" t="str">
            <v/>
          </cell>
          <cell r="BW3783" t="str">
            <v/>
          </cell>
          <cell r="BX3783" t="str">
            <v>BNP IP-BE</v>
          </cell>
          <cell r="BY3783" t="str">
            <v>BNP IP-BE</v>
          </cell>
          <cell r="BZ3783" t="str">
            <v>LIBRARY_FUNDSQUARE</v>
          </cell>
          <cell r="CA3783">
            <v>16.170000000000002</v>
          </cell>
          <cell r="CB3783">
            <v>4</v>
          </cell>
          <cell r="CC3783">
            <v>20230415</v>
          </cell>
          <cell r="CD3783">
            <v>16.809999999999999</v>
          </cell>
          <cell r="CE3783">
            <v>4</v>
          </cell>
          <cell r="CF3783">
            <v>1</v>
          </cell>
          <cell r="CH3783" t="str">
            <v/>
          </cell>
          <cell r="CI3783" t="str">
            <v/>
          </cell>
          <cell r="CJ3783" t="str">
            <v/>
          </cell>
          <cell r="CK3783" t="str">
            <v/>
          </cell>
          <cell r="CL3783" t="str">
            <v/>
          </cell>
          <cell r="CM3783" t="str">
            <v>MSCI Emerging Markets (USD) NR</v>
          </cell>
          <cell r="CN3783" t="str">
            <v/>
          </cell>
          <cell r="CO3783" t="str">
            <v/>
          </cell>
          <cell r="CQ3783" t="str">
            <v/>
          </cell>
          <cell r="CR3783" t="str">
            <v/>
          </cell>
          <cell r="CS3783" t="str">
            <v/>
          </cell>
          <cell r="CT3783">
            <v>1</v>
          </cell>
          <cell r="CU3783" t="str">
            <v>CAT 2</v>
          </cell>
          <cell r="CV3783" t="str">
            <v>PRIIPS_CATEGORY</v>
          </cell>
          <cell r="CW3783">
            <v>16.809999999999999</v>
          </cell>
          <cell r="CZ3783" t="str">
            <v>Due to effects of unusual market conditions, other risks could be triggered, such as: Liquidity, Stock Connect, Operational &amp; Custody and Emerging Markets Risk</v>
          </cell>
          <cell r="DB3783" t="str">
            <v/>
          </cell>
          <cell r="DC3783" t="str">
            <v/>
          </cell>
          <cell r="DD3783" t="str">
            <v/>
          </cell>
          <cell r="DE3783">
            <v>261668</v>
          </cell>
          <cell r="DF3783" t="str">
            <v>BM PRIIPS BNPPF S-FUND EQUITY EMERGING MARKETS [43074]</v>
          </cell>
          <cell r="DG3783" t="str">
            <v>EUR</v>
          </cell>
          <cell r="DH3783" t="str">
            <v/>
          </cell>
          <cell r="DI3783" t="str">
            <v>N</v>
          </cell>
          <cell r="DL3783" t="str">
            <v/>
          </cell>
          <cell r="DM3783" t="str">
            <v/>
          </cell>
          <cell r="DN3783" t="str">
            <v/>
          </cell>
          <cell r="DP3783" t="str">
            <v/>
          </cell>
          <cell r="DQ3783" t="str">
            <v/>
          </cell>
          <cell r="DR3783" t="str">
            <v/>
          </cell>
          <cell r="DS3783" t="str">
            <v/>
          </cell>
          <cell r="DT3783" t="str">
            <v>N</v>
          </cell>
        </row>
        <row r="3784">
          <cell r="I3784" t="str">
            <v>BE6311164535</v>
          </cell>
          <cell r="J3784" t="str">
            <v>BNPPF S-FUND EQUITY EMERGING MARKETS [Classic, D]</v>
          </cell>
          <cell r="K3784">
            <v>631</v>
          </cell>
          <cell r="L3784" t="str">
            <v>All</v>
          </cell>
          <cell r="M3784" t="str">
            <v>INVEST_LEGAL_TYPE</v>
          </cell>
          <cell r="N3784" t="str">
            <v/>
          </cell>
          <cell r="O3784">
            <v>5</v>
          </cell>
          <cell r="P3784" t="str">
            <v>Registered or dematerialized</v>
          </cell>
          <cell r="Q3784" t="str">
            <v>SHARE_FORM</v>
          </cell>
          <cell r="R3784" t="str">
            <v>EUR</v>
          </cell>
          <cell r="S3784" t="str">
            <v/>
          </cell>
          <cell r="T3784">
            <v>1</v>
          </cell>
          <cell r="U3784" t="str">
            <v>Launched</v>
          </cell>
          <cell r="V3784" t="str">
            <v>PRODUCT_STATUS</v>
          </cell>
          <cell r="W3784" t="str">
            <v/>
          </cell>
          <cell r="X3784" t="str">
            <v/>
          </cell>
          <cell r="Y3784" t="str">
            <v/>
          </cell>
          <cell r="Z3784">
            <v>621476</v>
          </cell>
          <cell r="AA3784">
            <v>200859</v>
          </cell>
          <cell r="AB3784" t="str">
            <v>BM BNPPF S-FUND EQUITY EMERGING MARKETS [43074]</v>
          </cell>
          <cell r="AC3784" t="str">
            <v>EUR</v>
          </cell>
          <cell r="AE3784" t="str">
            <v/>
          </cell>
          <cell r="AF3784" t="str">
            <v/>
          </cell>
          <cell r="AH3784" t="str">
            <v/>
          </cell>
          <cell r="AI3784" t="str">
            <v/>
          </cell>
          <cell r="AJ3784" t="str">
            <v>CLAS</v>
          </cell>
          <cell r="AK3784" t="str">
            <v>Classic</v>
          </cell>
          <cell r="AL3784" t="str">
            <v>SHARE_CATEGORY</v>
          </cell>
          <cell r="AM3784" t="str">
            <v>D</v>
          </cell>
          <cell r="AN3784" t="str">
            <v>Distribution</v>
          </cell>
          <cell r="AO3784" t="str">
            <v>SHARE_TYPE</v>
          </cell>
          <cell r="AP3784" t="str">
            <v/>
          </cell>
          <cell r="AQ3784" t="str">
            <v>Y</v>
          </cell>
          <cell r="AR3784" t="str">
            <v>Annually</v>
          </cell>
          <cell r="AS3784" t="str">
            <v>DIVIDEND_FREQUENCY</v>
          </cell>
          <cell r="AT3784" t="str">
            <v>N</v>
          </cell>
          <cell r="AU3784">
            <v>20190501</v>
          </cell>
          <cell r="AV3784">
            <v>20190111</v>
          </cell>
          <cell r="AW3784">
            <v>20210308</v>
          </cell>
          <cell r="BB3784" t="str">
            <v>Y</v>
          </cell>
          <cell r="BC3784" t="str">
            <v>Yes</v>
          </cell>
          <cell r="BD3784" t="str">
            <v>DICI_KIID</v>
          </cell>
          <cell r="BE3784" t="str">
            <v/>
          </cell>
          <cell r="BF3784" t="str">
            <v/>
          </cell>
          <cell r="BG3784" t="str">
            <v/>
          </cell>
          <cell r="BH3784" t="str">
            <v/>
          </cell>
          <cell r="BI3784" t="str">
            <v>Y</v>
          </cell>
          <cell r="BJ3784" t="str">
            <v>0.001</v>
          </cell>
          <cell r="BK3784" t="str">
            <v>Y</v>
          </cell>
          <cell r="BL3784" t="str">
            <v>0.01</v>
          </cell>
          <cell r="BM3784">
            <v>30</v>
          </cell>
          <cell r="BN3784" t="str">
            <v>L'investissement dans des instruments de type actions justifie la catégorie de risque. Ceux-ci sont sujets à d'importantes fluctuations de cours souvent amplifiées à court terme.</v>
          </cell>
          <cell r="BO3784" t="str">
            <v>RISK_NARRATIVE</v>
          </cell>
          <cell r="BP3784">
            <v>6</v>
          </cell>
          <cell r="BQ3784" t="str">
            <v/>
          </cell>
          <cell r="BS3784" t="str">
            <v/>
          </cell>
          <cell r="BT3784" t="str">
            <v/>
          </cell>
          <cell r="BU3784" t="str">
            <v>Y</v>
          </cell>
          <cell r="BV3784" t="str">
            <v/>
          </cell>
          <cell r="BW3784" t="str">
            <v/>
          </cell>
          <cell r="BX3784" t="str">
            <v>BNP IP-BE</v>
          </cell>
          <cell r="BY3784" t="str">
            <v>BNP IP-BE</v>
          </cell>
          <cell r="BZ3784" t="str">
            <v>LIBRARY_FUNDSQUARE</v>
          </cell>
          <cell r="CA3784">
            <v>16.170000000000002</v>
          </cell>
          <cell r="CB3784">
            <v>4</v>
          </cell>
          <cell r="CC3784">
            <v>20230415</v>
          </cell>
          <cell r="CD3784">
            <v>16.809999999999999</v>
          </cell>
          <cell r="CE3784">
            <v>4</v>
          </cell>
          <cell r="CF3784">
            <v>1</v>
          </cell>
          <cell r="CH3784" t="str">
            <v/>
          </cell>
          <cell r="CI3784" t="str">
            <v/>
          </cell>
          <cell r="CJ3784" t="str">
            <v/>
          </cell>
          <cell r="CK3784" t="str">
            <v/>
          </cell>
          <cell r="CL3784" t="str">
            <v/>
          </cell>
          <cell r="CM3784" t="str">
            <v>MSCI Emerging Markets (EUR) NR</v>
          </cell>
          <cell r="CN3784" t="str">
            <v/>
          </cell>
          <cell r="CO3784" t="str">
            <v/>
          </cell>
          <cell r="CQ3784" t="str">
            <v/>
          </cell>
          <cell r="CR3784" t="str">
            <v/>
          </cell>
          <cell r="CS3784" t="str">
            <v/>
          </cell>
          <cell r="CT3784">
            <v>1</v>
          </cell>
          <cell r="CU3784" t="str">
            <v>CAT 2</v>
          </cell>
          <cell r="CV3784" t="str">
            <v>PRIIPS_CATEGORY</v>
          </cell>
          <cell r="CW3784">
            <v>16.809999999999999</v>
          </cell>
          <cell r="CZ3784" t="str">
            <v>Due to effects of unusual market conditions, other risks could be triggered, such as: Liquidity, Stock Connect, Operational &amp; Custody and Emerging Markets Risk</v>
          </cell>
          <cell r="DB3784" t="str">
            <v/>
          </cell>
          <cell r="DC3784" t="str">
            <v/>
          </cell>
          <cell r="DD3784" t="str">
            <v/>
          </cell>
          <cell r="DE3784">
            <v>261668</v>
          </cell>
          <cell r="DF3784" t="str">
            <v>BM PRIIPS BNPPF S-FUND EQUITY EMERGING MARKETS [43074]</v>
          </cell>
          <cell r="DG3784" t="str">
            <v>EUR</v>
          </cell>
          <cell r="DH3784" t="str">
            <v/>
          </cell>
          <cell r="DI3784" t="str">
            <v>N</v>
          </cell>
          <cell r="DL3784" t="str">
            <v/>
          </cell>
          <cell r="DM3784" t="str">
            <v/>
          </cell>
          <cell r="DN3784" t="str">
            <v/>
          </cell>
          <cell r="DP3784" t="str">
            <v/>
          </cell>
          <cell r="DQ3784" t="str">
            <v/>
          </cell>
          <cell r="DR3784" t="str">
            <v/>
          </cell>
          <cell r="DS3784" t="str">
            <v/>
          </cell>
          <cell r="DT3784" t="str">
            <v>N</v>
          </cell>
        </row>
        <row r="3785">
          <cell r="I3785" t="str">
            <v>BE6311168577</v>
          </cell>
          <cell r="J3785" t="str">
            <v>BNPPF S-FUND EQUITY EMERGING MARKETS [S, C]</v>
          </cell>
          <cell r="K3785">
            <v>632</v>
          </cell>
          <cell r="L3785" t="str">
            <v>Authorised Investors</v>
          </cell>
          <cell r="M3785" t="str">
            <v>INVEST_LEGAL_TYPE</v>
          </cell>
          <cell r="N3785" t="str">
            <v/>
          </cell>
          <cell r="O3785">
            <v>5</v>
          </cell>
          <cell r="P3785" t="str">
            <v>Registered or dematerialized</v>
          </cell>
          <cell r="Q3785" t="str">
            <v>SHARE_FORM</v>
          </cell>
          <cell r="R3785" t="str">
            <v>EUR</v>
          </cell>
          <cell r="S3785" t="str">
            <v/>
          </cell>
          <cell r="T3785">
            <v>11</v>
          </cell>
          <cell r="U3785" t="str">
            <v>Not yet launched</v>
          </cell>
          <cell r="V3785" t="str">
            <v>PRODUCT_STATUS</v>
          </cell>
          <cell r="W3785" t="str">
            <v/>
          </cell>
          <cell r="X3785" t="str">
            <v/>
          </cell>
          <cell r="Y3785" t="str">
            <v/>
          </cell>
          <cell r="Z3785">
            <v>621476</v>
          </cell>
          <cell r="AA3785">
            <v>200859</v>
          </cell>
          <cell r="AB3785" t="str">
            <v>BM BNPPF S-FUND EQUITY EMERGING MARKETS [43074]</v>
          </cell>
          <cell r="AC3785" t="str">
            <v>EUR</v>
          </cell>
          <cell r="AE3785" t="str">
            <v/>
          </cell>
          <cell r="AF3785" t="str">
            <v/>
          </cell>
          <cell r="AH3785" t="str">
            <v/>
          </cell>
          <cell r="AI3785" t="str">
            <v/>
          </cell>
          <cell r="AJ3785" t="str">
            <v>SO</v>
          </cell>
          <cell r="AK3785" t="str">
            <v>S</v>
          </cell>
          <cell r="AL3785" t="str">
            <v>SHARE_CATEGORY</v>
          </cell>
          <cell r="AM3785" t="str">
            <v>C</v>
          </cell>
          <cell r="AN3785" t="str">
            <v>Capitalisation</v>
          </cell>
          <cell r="AO3785" t="str">
            <v>SHARE_TYPE</v>
          </cell>
          <cell r="AP3785" t="str">
            <v/>
          </cell>
          <cell r="AQ3785" t="str">
            <v/>
          </cell>
          <cell r="AR3785" t="str">
            <v/>
          </cell>
          <cell r="AS3785" t="str">
            <v/>
          </cell>
          <cell r="AT3785" t="str">
            <v>N</v>
          </cell>
          <cell r="AU3785">
            <v>20190501</v>
          </cell>
          <cell r="AV3785">
            <v>20190111</v>
          </cell>
          <cell r="BB3785" t="str">
            <v>Y</v>
          </cell>
          <cell r="BC3785" t="str">
            <v>Yes</v>
          </cell>
          <cell r="BD3785" t="str">
            <v>DICI_KIID</v>
          </cell>
          <cell r="BE3785" t="str">
            <v/>
          </cell>
          <cell r="BF3785" t="str">
            <v/>
          </cell>
          <cell r="BG3785" t="str">
            <v/>
          </cell>
          <cell r="BH3785" t="str">
            <v/>
          </cell>
          <cell r="BI3785" t="str">
            <v>Y</v>
          </cell>
          <cell r="BJ3785" t="str">
            <v>0.001</v>
          </cell>
          <cell r="BK3785" t="str">
            <v>Y</v>
          </cell>
          <cell r="BL3785" t="str">
            <v>0.01</v>
          </cell>
          <cell r="BM3785">
            <v>30</v>
          </cell>
          <cell r="BN3785" t="str">
            <v>L'investissement dans des instruments de type actions justifie la catégorie de risque. Ceux-ci sont sujets à d'importantes fluctuations de cours souvent amplifiées à court terme.</v>
          </cell>
          <cell r="BO3785" t="str">
            <v>RISK_NARRATIVE</v>
          </cell>
          <cell r="BP3785">
            <v>6</v>
          </cell>
          <cell r="BQ3785" t="str">
            <v/>
          </cell>
          <cell r="BS3785" t="str">
            <v/>
          </cell>
          <cell r="BT3785" t="str">
            <v/>
          </cell>
          <cell r="BU3785" t="str">
            <v/>
          </cell>
          <cell r="BV3785" t="str">
            <v/>
          </cell>
          <cell r="BW3785" t="str">
            <v/>
          </cell>
          <cell r="BX3785" t="str">
            <v>BNP IP-BE</v>
          </cell>
          <cell r="BY3785" t="str">
            <v>BNP IP-BE</v>
          </cell>
          <cell r="BZ3785" t="str">
            <v>LIBRARY_FUNDSQUARE</v>
          </cell>
          <cell r="CA3785">
            <v>16.170000000000002</v>
          </cell>
          <cell r="CB3785">
            <v>4</v>
          </cell>
          <cell r="CC3785">
            <v>20230415</v>
          </cell>
          <cell r="CD3785">
            <v>16.809999999999999</v>
          </cell>
          <cell r="CE3785">
            <v>4</v>
          </cell>
          <cell r="CF3785">
            <v>1</v>
          </cell>
          <cell r="CH3785" t="str">
            <v/>
          </cell>
          <cell r="CI3785" t="str">
            <v/>
          </cell>
          <cell r="CJ3785" t="str">
            <v/>
          </cell>
          <cell r="CK3785" t="str">
            <v/>
          </cell>
          <cell r="CL3785" t="str">
            <v/>
          </cell>
          <cell r="CM3785" t="str">
            <v>MSCI Emerging Markets (USD) NR</v>
          </cell>
          <cell r="CN3785" t="str">
            <v/>
          </cell>
          <cell r="CO3785" t="str">
            <v/>
          </cell>
          <cell r="CQ3785" t="str">
            <v/>
          </cell>
          <cell r="CR3785" t="str">
            <v/>
          </cell>
          <cell r="CS3785" t="str">
            <v/>
          </cell>
          <cell r="CT3785">
            <v>1</v>
          </cell>
          <cell r="CU3785" t="str">
            <v>CAT 2</v>
          </cell>
          <cell r="CV3785" t="str">
            <v>PRIIPS_CATEGORY</v>
          </cell>
          <cell r="CW3785">
            <v>16.809999999999999</v>
          </cell>
          <cell r="CZ3785" t="str">
            <v>Due to effects of unusual market conditions, other risks could be triggered, such as: Liquidity, Stock Connect, Operational &amp; Custody and Emerging Markets Risk</v>
          </cell>
          <cell r="DB3785" t="str">
            <v/>
          </cell>
          <cell r="DC3785" t="str">
            <v/>
          </cell>
          <cell r="DD3785" t="str">
            <v/>
          </cell>
          <cell r="DE3785">
            <v>261668</v>
          </cell>
          <cell r="DF3785" t="str">
            <v>BM PRIIPS BNPPF S-FUND EQUITY EMERGING MARKETS [43074]</v>
          </cell>
          <cell r="DG3785" t="str">
            <v>EUR</v>
          </cell>
          <cell r="DH3785" t="str">
            <v/>
          </cell>
          <cell r="DI3785" t="str">
            <v>N</v>
          </cell>
          <cell r="DL3785" t="str">
            <v/>
          </cell>
          <cell r="DM3785" t="str">
            <v/>
          </cell>
          <cell r="DN3785" t="str">
            <v/>
          </cell>
          <cell r="DP3785" t="str">
            <v/>
          </cell>
          <cell r="DQ3785" t="str">
            <v/>
          </cell>
          <cell r="DR3785" t="str">
            <v/>
          </cell>
          <cell r="DS3785" t="str">
            <v/>
          </cell>
          <cell r="DT3785" t="str">
            <v>N</v>
          </cell>
        </row>
        <row r="3786">
          <cell r="I3786" t="str">
            <v>BE6311163529</v>
          </cell>
          <cell r="J3786" t="str">
            <v>BNPPF S-FUND EQUITY EMERGING MARKETS [Classic, C]</v>
          </cell>
          <cell r="K3786">
            <v>631</v>
          </cell>
          <cell r="L3786" t="str">
            <v>All</v>
          </cell>
          <cell r="M3786" t="str">
            <v>INVEST_LEGAL_TYPE</v>
          </cell>
          <cell r="N3786" t="str">
            <v/>
          </cell>
          <cell r="O3786">
            <v>5</v>
          </cell>
          <cell r="P3786" t="str">
            <v>Registered or dematerialized</v>
          </cell>
          <cell r="Q3786" t="str">
            <v>SHARE_FORM</v>
          </cell>
          <cell r="R3786" t="str">
            <v>EUR</v>
          </cell>
          <cell r="S3786" t="str">
            <v/>
          </cell>
          <cell r="T3786">
            <v>1</v>
          </cell>
          <cell r="U3786" t="str">
            <v>Launched</v>
          </cell>
          <cell r="V3786" t="str">
            <v>PRODUCT_STATUS</v>
          </cell>
          <cell r="W3786" t="str">
            <v/>
          </cell>
          <cell r="X3786" t="str">
            <v/>
          </cell>
          <cell r="Y3786" t="str">
            <v/>
          </cell>
          <cell r="Z3786">
            <v>621476</v>
          </cell>
          <cell r="AA3786">
            <v>200859</v>
          </cell>
          <cell r="AB3786" t="str">
            <v>BM BNPPF S-FUND EQUITY EMERGING MARKETS [43074]</v>
          </cell>
          <cell r="AC3786" t="str">
            <v>EUR</v>
          </cell>
          <cell r="AE3786" t="str">
            <v/>
          </cell>
          <cell r="AF3786" t="str">
            <v/>
          </cell>
          <cell r="AH3786" t="str">
            <v/>
          </cell>
          <cell r="AI3786" t="str">
            <v/>
          </cell>
          <cell r="AJ3786" t="str">
            <v>CLAS</v>
          </cell>
          <cell r="AK3786" t="str">
            <v>Classic</v>
          </cell>
          <cell r="AL3786" t="str">
            <v>SHARE_CATEGORY</v>
          </cell>
          <cell r="AM3786" t="str">
            <v>C</v>
          </cell>
          <cell r="AN3786" t="str">
            <v>Capitalisation</v>
          </cell>
          <cell r="AO3786" t="str">
            <v>SHARE_TYPE</v>
          </cell>
          <cell r="AP3786" t="str">
            <v/>
          </cell>
          <cell r="AQ3786" t="str">
            <v/>
          </cell>
          <cell r="AR3786" t="str">
            <v/>
          </cell>
          <cell r="AS3786" t="str">
            <v/>
          </cell>
          <cell r="AT3786" t="str">
            <v>N</v>
          </cell>
          <cell r="AU3786">
            <v>20190501</v>
          </cell>
          <cell r="AV3786">
            <v>20190111</v>
          </cell>
          <cell r="AW3786">
            <v>20210308</v>
          </cell>
          <cell r="BB3786" t="str">
            <v>Y</v>
          </cell>
          <cell r="BC3786" t="str">
            <v>Yes</v>
          </cell>
          <cell r="BD3786" t="str">
            <v>DICI_KIID</v>
          </cell>
          <cell r="BE3786" t="str">
            <v/>
          </cell>
          <cell r="BF3786" t="str">
            <v/>
          </cell>
          <cell r="BG3786" t="str">
            <v/>
          </cell>
          <cell r="BH3786" t="str">
            <v/>
          </cell>
          <cell r="BI3786" t="str">
            <v>Y</v>
          </cell>
          <cell r="BJ3786" t="str">
            <v>0.001</v>
          </cell>
          <cell r="BK3786" t="str">
            <v>Y</v>
          </cell>
          <cell r="BL3786" t="str">
            <v>0.01</v>
          </cell>
          <cell r="BM3786">
            <v>30</v>
          </cell>
          <cell r="BN3786" t="str">
            <v>L'investissement dans des instruments de type actions justifie la catégorie de risque. Ceux-ci sont sujets à d'importantes fluctuations de cours souvent amplifiées à court terme.</v>
          </cell>
          <cell r="BO3786" t="str">
            <v>RISK_NARRATIVE</v>
          </cell>
          <cell r="BP3786">
            <v>6</v>
          </cell>
          <cell r="BQ3786" t="str">
            <v/>
          </cell>
          <cell r="BS3786" t="str">
            <v/>
          </cell>
          <cell r="BT3786" t="str">
            <v/>
          </cell>
          <cell r="BU3786" t="str">
            <v>Y</v>
          </cell>
          <cell r="BV3786" t="str">
            <v/>
          </cell>
          <cell r="BW3786" t="str">
            <v/>
          </cell>
          <cell r="BX3786" t="str">
            <v>BNP IP-BE</v>
          </cell>
          <cell r="BY3786" t="str">
            <v>BNP IP-BE</v>
          </cell>
          <cell r="BZ3786" t="str">
            <v>LIBRARY_FUNDSQUARE</v>
          </cell>
          <cell r="CA3786">
            <v>16.170000000000002</v>
          </cell>
          <cell r="CB3786">
            <v>4</v>
          </cell>
          <cell r="CC3786">
            <v>20230415</v>
          </cell>
          <cell r="CD3786">
            <v>16.809999999999999</v>
          </cell>
          <cell r="CE3786">
            <v>4</v>
          </cell>
          <cell r="CF3786">
            <v>1</v>
          </cell>
          <cell r="CH3786" t="str">
            <v/>
          </cell>
          <cell r="CI3786" t="str">
            <v/>
          </cell>
          <cell r="CJ3786" t="str">
            <v/>
          </cell>
          <cell r="CK3786" t="str">
            <v/>
          </cell>
          <cell r="CL3786" t="str">
            <v/>
          </cell>
          <cell r="CM3786" t="str">
            <v>MSCI Emerging Markets (EUR) NR</v>
          </cell>
          <cell r="CN3786" t="str">
            <v/>
          </cell>
          <cell r="CO3786" t="str">
            <v/>
          </cell>
          <cell r="CQ3786" t="str">
            <v/>
          </cell>
          <cell r="CR3786" t="str">
            <v/>
          </cell>
          <cell r="CS3786" t="str">
            <v/>
          </cell>
          <cell r="CT3786">
            <v>1</v>
          </cell>
          <cell r="CU3786" t="str">
            <v>CAT 2</v>
          </cell>
          <cell r="CV3786" t="str">
            <v>PRIIPS_CATEGORY</v>
          </cell>
          <cell r="CW3786">
            <v>16.809999999999999</v>
          </cell>
          <cell r="CZ3786" t="str">
            <v>Due to effects of unusual market conditions, other risks could be triggered, such as: Liquidity, Stock Connect, Operational &amp; Custody and Emerging Markets Risk</v>
          </cell>
          <cell r="DB3786" t="str">
            <v/>
          </cell>
          <cell r="DC3786" t="str">
            <v/>
          </cell>
          <cell r="DD3786" t="str">
            <v/>
          </cell>
          <cell r="DE3786">
            <v>261668</v>
          </cell>
          <cell r="DF3786" t="str">
            <v>BM PRIIPS BNPPF S-FUND EQUITY EMERGING MARKETS [43074]</v>
          </cell>
          <cell r="DG3786" t="str">
            <v>EUR</v>
          </cell>
          <cell r="DH3786" t="str">
            <v/>
          </cell>
          <cell r="DI3786" t="str">
            <v>N</v>
          </cell>
          <cell r="DL3786" t="str">
            <v/>
          </cell>
          <cell r="DM3786" t="str">
            <v/>
          </cell>
          <cell r="DN3786" t="str">
            <v/>
          </cell>
          <cell r="DP3786" t="str">
            <v/>
          </cell>
          <cell r="DQ3786" t="str">
            <v/>
          </cell>
          <cell r="DR3786" t="str">
            <v/>
          </cell>
          <cell r="DS3786" t="str">
            <v/>
          </cell>
          <cell r="DT3786" t="str">
            <v>N</v>
          </cell>
        </row>
        <row r="3787">
          <cell r="I3787" t="str">
            <v>BE6311169583</v>
          </cell>
          <cell r="J3787" t="str">
            <v>BNPPF S-FUND EQUITY EMERGING MARKETS [S, D]</v>
          </cell>
          <cell r="K3787">
            <v>632</v>
          </cell>
          <cell r="L3787" t="str">
            <v>Authorised Investors</v>
          </cell>
          <cell r="M3787" t="str">
            <v>INVEST_LEGAL_TYPE</v>
          </cell>
          <cell r="N3787" t="str">
            <v/>
          </cell>
          <cell r="O3787">
            <v>5</v>
          </cell>
          <cell r="P3787" t="str">
            <v>Registered or dematerialized</v>
          </cell>
          <cell r="Q3787" t="str">
            <v>SHARE_FORM</v>
          </cell>
          <cell r="R3787" t="str">
            <v>EUR</v>
          </cell>
          <cell r="S3787" t="str">
            <v/>
          </cell>
          <cell r="T3787">
            <v>1</v>
          </cell>
          <cell r="U3787" t="str">
            <v>Launched</v>
          </cell>
          <cell r="V3787" t="str">
            <v>PRODUCT_STATUS</v>
          </cell>
          <cell r="W3787" t="str">
            <v/>
          </cell>
          <cell r="X3787" t="str">
            <v/>
          </cell>
          <cell r="Y3787" t="str">
            <v/>
          </cell>
          <cell r="Z3787">
            <v>621476</v>
          </cell>
          <cell r="AA3787">
            <v>200859</v>
          </cell>
          <cell r="AB3787" t="str">
            <v>BM BNPPF S-FUND EQUITY EMERGING MARKETS [43074]</v>
          </cell>
          <cell r="AC3787" t="str">
            <v>EUR</v>
          </cell>
          <cell r="AE3787" t="str">
            <v/>
          </cell>
          <cell r="AF3787" t="str">
            <v/>
          </cell>
          <cell r="AH3787" t="str">
            <v/>
          </cell>
          <cell r="AI3787" t="str">
            <v/>
          </cell>
          <cell r="AJ3787" t="str">
            <v>SO</v>
          </cell>
          <cell r="AK3787" t="str">
            <v>S</v>
          </cell>
          <cell r="AL3787" t="str">
            <v>SHARE_CATEGORY</v>
          </cell>
          <cell r="AM3787" t="str">
            <v>D</v>
          </cell>
          <cell r="AN3787" t="str">
            <v>Distribution</v>
          </cell>
          <cell r="AO3787" t="str">
            <v>SHARE_TYPE</v>
          </cell>
          <cell r="AP3787" t="str">
            <v/>
          </cell>
          <cell r="AQ3787" t="str">
            <v>Y</v>
          </cell>
          <cell r="AR3787" t="str">
            <v>Annually</v>
          </cell>
          <cell r="AS3787" t="str">
            <v>DIVIDEND_FREQUENCY</v>
          </cell>
          <cell r="AT3787" t="str">
            <v>N</v>
          </cell>
          <cell r="AU3787">
            <v>20190501</v>
          </cell>
          <cell r="AV3787">
            <v>20190111</v>
          </cell>
          <cell r="AW3787">
            <v>20190930</v>
          </cell>
          <cell r="AX3787">
            <v>20190930</v>
          </cell>
          <cell r="BB3787" t="str">
            <v>Y</v>
          </cell>
          <cell r="BC3787" t="str">
            <v>Yes</v>
          </cell>
          <cell r="BD3787" t="str">
            <v>DICI_KIID</v>
          </cell>
          <cell r="BE3787" t="str">
            <v/>
          </cell>
          <cell r="BF3787" t="str">
            <v/>
          </cell>
          <cell r="BG3787" t="str">
            <v/>
          </cell>
          <cell r="BH3787" t="str">
            <v/>
          </cell>
          <cell r="BI3787" t="str">
            <v>Y</v>
          </cell>
          <cell r="BJ3787" t="str">
            <v>0.001</v>
          </cell>
          <cell r="BK3787" t="str">
            <v>Y</v>
          </cell>
          <cell r="BL3787" t="str">
            <v>0.01</v>
          </cell>
          <cell r="BM3787">
            <v>30</v>
          </cell>
          <cell r="BN3787" t="str">
            <v>L'investissement dans des instruments de type actions justifie la catégorie de risque. Ceux-ci sont sujets à d'importantes fluctuations de cours souvent amplifiées à court terme.</v>
          </cell>
          <cell r="BO3787" t="str">
            <v>RISK_NARRATIVE</v>
          </cell>
          <cell r="BP3787">
            <v>6</v>
          </cell>
          <cell r="BQ3787" t="str">
            <v/>
          </cell>
          <cell r="BS3787" t="str">
            <v/>
          </cell>
          <cell r="BT3787" t="str">
            <v/>
          </cell>
          <cell r="BU3787" t="str">
            <v>Y</v>
          </cell>
          <cell r="BV3787" t="str">
            <v/>
          </cell>
          <cell r="BW3787" t="str">
            <v/>
          </cell>
          <cell r="BX3787" t="str">
            <v>BNP IP-BE</v>
          </cell>
          <cell r="BY3787" t="str">
            <v>BNP IP-BE</v>
          </cell>
          <cell r="BZ3787" t="str">
            <v>LIBRARY_FUNDSQUARE</v>
          </cell>
          <cell r="CA3787">
            <v>16.170000000000002</v>
          </cell>
          <cell r="CB3787">
            <v>4</v>
          </cell>
          <cell r="CC3787">
            <v>20230415</v>
          </cell>
          <cell r="CD3787">
            <v>16.809999999999999</v>
          </cell>
          <cell r="CE3787">
            <v>4</v>
          </cell>
          <cell r="CF3787">
            <v>1</v>
          </cell>
          <cell r="CH3787" t="str">
            <v/>
          </cell>
          <cell r="CI3787" t="str">
            <v/>
          </cell>
          <cell r="CJ3787" t="str">
            <v/>
          </cell>
          <cell r="CK3787" t="str">
            <v/>
          </cell>
          <cell r="CL3787" t="str">
            <v/>
          </cell>
          <cell r="CM3787" t="str">
            <v>MSCI Emerging Markets (EUR) NR</v>
          </cell>
          <cell r="CN3787" t="str">
            <v/>
          </cell>
          <cell r="CO3787" t="str">
            <v/>
          </cell>
          <cell r="CQ3787" t="str">
            <v/>
          </cell>
          <cell r="CR3787" t="str">
            <v/>
          </cell>
          <cell r="CS3787" t="str">
            <v/>
          </cell>
          <cell r="CT3787">
            <v>1</v>
          </cell>
          <cell r="CU3787" t="str">
            <v>CAT 2</v>
          </cell>
          <cell r="CV3787" t="str">
            <v>PRIIPS_CATEGORY</v>
          </cell>
          <cell r="CW3787">
            <v>16.809999999999999</v>
          </cell>
          <cell r="CZ3787" t="str">
            <v>Due to effects of unusual market conditions, other risks could be triggered, such as: Liquidity, Stock Connect, Operational &amp; Custody and Emerging Markets Risk</v>
          </cell>
          <cell r="DB3787" t="str">
            <v/>
          </cell>
          <cell r="DC3787" t="str">
            <v/>
          </cell>
          <cell r="DD3787" t="str">
            <v/>
          </cell>
          <cell r="DE3787">
            <v>261668</v>
          </cell>
          <cell r="DF3787" t="str">
            <v>BM PRIIPS BNPPF S-FUND EQUITY EMERGING MARKETS [43074]</v>
          </cell>
          <cell r="DG3787" t="str">
            <v>EUR</v>
          </cell>
          <cell r="DH3787" t="str">
            <v/>
          </cell>
          <cell r="DI3787" t="str">
            <v>N</v>
          </cell>
          <cell r="DL3787" t="str">
            <v/>
          </cell>
          <cell r="DM3787" t="str">
            <v/>
          </cell>
          <cell r="DN3787" t="str">
            <v/>
          </cell>
          <cell r="DP3787" t="str">
            <v/>
          </cell>
          <cell r="DQ3787" t="str">
            <v/>
          </cell>
          <cell r="DR3787" t="str">
            <v/>
          </cell>
          <cell r="DS3787" t="str">
            <v/>
          </cell>
          <cell r="DT3787" t="str">
            <v>N</v>
          </cell>
        </row>
        <row r="3788">
          <cell r="I3788" t="str">
            <v>LU0774753387</v>
          </cell>
          <cell r="J3788" t="str">
            <v>PARWORLD TRACKER MACRO OPPORTUNITIES [N, C]</v>
          </cell>
          <cell r="K3788">
            <v>631</v>
          </cell>
          <cell r="L3788" t="str">
            <v>All</v>
          </cell>
          <cell r="M3788" t="str">
            <v>INVEST_LEGAL_TYPE</v>
          </cell>
          <cell r="N3788" t="str">
            <v/>
          </cell>
          <cell r="O3788">
            <v>3</v>
          </cell>
          <cell r="P3788" t="str">
            <v>Registered or Bearer</v>
          </cell>
          <cell r="Q3788" t="str">
            <v>SHARE_FORM</v>
          </cell>
          <cell r="R3788" t="str">
            <v>EUR</v>
          </cell>
          <cell r="S3788" t="str">
            <v>N</v>
          </cell>
          <cell r="T3788">
            <v>2</v>
          </cell>
          <cell r="U3788" t="str">
            <v>Closed</v>
          </cell>
          <cell r="V3788" t="str">
            <v>PRODUCT_STATUS</v>
          </cell>
          <cell r="W3788" t="str">
            <v/>
          </cell>
          <cell r="X3788" t="str">
            <v/>
          </cell>
          <cell r="Y3788" t="str">
            <v/>
          </cell>
          <cell r="Z3788">
            <v>580973</v>
          </cell>
          <cell r="AA3788">
            <v>0</v>
          </cell>
          <cell r="AB3788" t="str">
            <v>No Benchmark</v>
          </cell>
          <cell r="AC3788" t="str">
            <v>EUR</v>
          </cell>
          <cell r="AE3788" t="str">
            <v/>
          </cell>
          <cell r="AF3788" t="str">
            <v/>
          </cell>
          <cell r="AH3788" t="str">
            <v/>
          </cell>
          <cell r="AI3788" t="str">
            <v/>
          </cell>
          <cell r="AJ3788" t="str">
            <v>N</v>
          </cell>
          <cell r="AK3788" t="str">
            <v>N</v>
          </cell>
          <cell r="AL3788" t="str">
            <v>SHARE_CATEGORY</v>
          </cell>
          <cell r="AM3788" t="str">
            <v>C</v>
          </cell>
          <cell r="AN3788" t="str">
            <v>Capitalisation</v>
          </cell>
          <cell r="AO3788" t="str">
            <v>SHARE_TYPE</v>
          </cell>
          <cell r="AP3788" t="str">
            <v>Y</v>
          </cell>
          <cell r="AQ3788" t="str">
            <v/>
          </cell>
          <cell r="AR3788" t="str">
            <v/>
          </cell>
          <cell r="AS3788" t="str">
            <v/>
          </cell>
          <cell r="AT3788" t="str">
            <v>N</v>
          </cell>
          <cell r="AU3788">
            <v>20040727</v>
          </cell>
          <cell r="AV3788">
            <v>20040625</v>
          </cell>
          <cell r="AW3788">
            <v>20120906</v>
          </cell>
          <cell r="AX3788">
            <v>20120906</v>
          </cell>
          <cell r="AY3788">
            <v>20190920</v>
          </cell>
          <cell r="AZ3788">
            <v>20190920</v>
          </cell>
          <cell r="BA3788">
            <v>20190916</v>
          </cell>
          <cell r="BB3788" t="str">
            <v>Y</v>
          </cell>
          <cell r="BC3788" t="str">
            <v>Yes</v>
          </cell>
          <cell r="BD3788" t="str">
            <v>DICI_KIID</v>
          </cell>
          <cell r="BE3788" t="str">
            <v/>
          </cell>
          <cell r="BF3788" t="str">
            <v/>
          </cell>
          <cell r="BG3788" t="str">
            <v/>
          </cell>
          <cell r="BH3788" t="str">
            <v/>
          </cell>
          <cell r="BI3788" t="str">
            <v>Y</v>
          </cell>
          <cell r="BJ3788" t="str">
            <v>0.001</v>
          </cell>
          <cell r="BK3788" t="str">
            <v/>
          </cell>
          <cell r="BL3788" t="str">
            <v/>
          </cell>
          <cell r="BM3788">
            <v>65</v>
          </cell>
          <cell r="BN3788" t="str">
            <v>The risk category is justified by the investment in different strategies and asset classes with the will to maintain the volatility below a maximum target.</v>
          </cell>
          <cell r="BO3788" t="str">
            <v>RISK_NARRATIVE</v>
          </cell>
          <cell r="BP3788">
            <v>4</v>
          </cell>
          <cell r="BQ3788" t="str">
            <v/>
          </cell>
          <cell r="BS3788" t="str">
            <v/>
          </cell>
          <cell r="BT3788" t="str">
            <v/>
          </cell>
          <cell r="BU3788" t="str">
            <v>Y</v>
          </cell>
          <cell r="BV3788" t="str">
            <v/>
          </cell>
          <cell r="BW3788" t="str">
            <v/>
          </cell>
          <cell r="BX3788" t="str">
            <v>BNP IP-LU</v>
          </cell>
          <cell r="BY3788" t="str">
            <v>BNP IP-LU</v>
          </cell>
          <cell r="BZ3788" t="str">
            <v>LIBRARY_FUNDSQUARE</v>
          </cell>
          <cell r="CA3788">
            <v>8</v>
          </cell>
          <cell r="CB3788">
            <v>3</v>
          </cell>
          <cell r="CC3788">
            <v>20171026</v>
          </cell>
          <cell r="CE3788">
            <v>3</v>
          </cell>
          <cell r="CF3788">
            <v>1</v>
          </cell>
          <cell r="CH3788" t="str">
            <v/>
          </cell>
          <cell r="CI3788" t="str">
            <v/>
          </cell>
          <cell r="CJ3788" t="str">
            <v/>
          </cell>
          <cell r="CK3788" t="str">
            <v/>
          </cell>
          <cell r="CL3788" t="str">
            <v/>
          </cell>
          <cell r="CM3788" t="str">
            <v>No Benchmark</v>
          </cell>
          <cell r="CN3788" t="str">
            <v/>
          </cell>
          <cell r="CO3788" t="str">
            <v/>
          </cell>
          <cell r="CP3788">
            <v>201350</v>
          </cell>
          <cell r="CQ3788" t="str">
            <v>BM PARWORLD TRACKER MACRO OPPORTUNITIES</v>
          </cell>
          <cell r="CR3788" t="str">
            <v>EUR</v>
          </cell>
          <cell r="CS3788" t="str">
            <v>100% Cash Index EURIBOR 3 Months (EUR) RI</v>
          </cell>
          <cell r="CU3788" t="str">
            <v/>
          </cell>
          <cell r="CV3788" t="str">
            <v/>
          </cell>
          <cell r="CZ3788" t="str">
            <v>Due to effects of unusual market conditions, other risks could be triggered, such as: Credit, Liquidity, Counterparty and Derivative Risk</v>
          </cell>
          <cell r="DB3788" t="str">
            <v/>
          </cell>
          <cell r="DC3788" t="str">
            <v/>
          </cell>
          <cell r="DD3788" t="str">
            <v/>
          </cell>
          <cell r="DF3788" t="str">
            <v/>
          </cell>
          <cell r="DG3788" t="str">
            <v/>
          </cell>
          <cell r="DH3788" t="str">
            <v/>
          </cell>
          <cell r="DI3788" t="str">
            <v/>
          </cell>
          <cell r="DL3788" t="str">
            <v/>
          </cell>
          <cell r="DM3788" t="str">
            <v/>
          </cell>
          <cell r="DN3788" t="str">
            <v/>
          </cell>
          <cell r="DP3788" t="str">
            <v/>
          </cell>
          <cell r="DQ3788" t="str">
            <v/>
          </cell>
          <cell r="DR3788" t="str">
            <v/>
          </cell>
          <cell r="DS3788" t="str">
            <v/>
          </cell>
          <cell r="DT3788" t="str">
            <v/>
          </cell>
        </row>
        <row r="3789">
          <cell r="I3789" t="str">
            <v>LU0774753544</v>
          </cell>
          <cell r="J3789" t="str">
            <v>PARWORLD TRACKER MACRO OPPORTUNITIES [X, C]</v>
          </cell>
          <cell r="K3789">
            <v>632</v>
          </cell>
          <cell r="L3789" t="str">
            <v>Authorised Investors</v>
          </cell>
          <cell r="M3789" t="str">
            <v>INVEST_LEGAL_TYPE</v>
          </cell>
          <cell r="N3789" t="str">
            <v/>
          </cell>
          <cell r="O3789">
            <v>5</v>
          </cell>
          <cell r="P3789" t="str">
            <v>Registered or dematerialized</v>
          </cell>
          <cell r="Q3789" t="str">
            <v>SHARE_FORM</v>
          </cell>
          <cell r="R3789" t="str">
            <v>EUR</v>
          </cell>
          <cell r="S3789" t="str">
            <v>N</v>
          </cell>
          <cell r="T3789">
            <v>2</v>
          </cell>
          <cell r="U3789" t="str">
            <v>Closed</v>
          </cell>
          <cell r="V3789" t="str">
            <v>PRODUCT_STATUS</v>
          </cell>
          <cell r="W3789" t="str">
            <v/>
          </cell>
          <cell r="X3789" t="str">
            <v/>
          </cell>
          <cell r="Y3789" t="str">
            <v/>
          </cell>
          <cell r="Z3789">
            <v>580973</v>
          </cell>
          <cell r="AA3789">
            <v>0</v>
          </cell>
          <cell r="AB3789" t="str">
            <v>No Benchmark</v>
          </cell>
          <cell r="AC3789" t="str">
            <v>EUR</v>
          </cell>
          <cell r="AE3789" t="str">
            <v/>
          </cell>
          <cell r="AF3789" t="str">
            <v/>
          </cell>
          <cell r="AH3789" t="str">
            <v/>
          </cell>
          <cell r="AI3789" t="str">
            <v/>
          </cell>
          <cell r="AJ3789" t="str">
            <v>X</v>
          </cell>
          <cell r="AK3789" t="str">
            <v>X</v>
          </cell>
          <cell r="AL3789" t="str">
            <v>SHARE_CATEGORY</v>
          </cell>
          <cell r="AM3789" t="str">
            <v>C</v>
          </cell>
          <cell r="AN3789" t="str">
            <v>Capitalisation</v>
          </cell>
          <cell r="AO3789" t="str">
            <v>SHARE_TYPE</v>
          </cell>
          <cell r="AP3789" t="str">
            <v>Y</v>
          </cell>
          <cell r="AQ3789" t="str">
            <v/>
          </cell>
          <cell r="AR3789" t="str">
            <v/>
          </cell>
          <cell r="AS3789" t="str">
            <v/>
          </cell>
          <cell r="AT3789" t="str">
            <v>N</v>
          </cell>
          <cell r="AU3789">
            <v>20040727</v>
          </cell>
          <cell r="AV3789">
            <v>20040625</v>
          </cell>
          <cell r="AY3789">
            <v>20190920</v>
          </cell>
          <cell r="AZ3789">
            <v>20190920</v>
          </cell>
          <cell r="BB3789" t="str">
            <v>Y</v>
          </cell>
          <cell r="BC3789" t="str">
            <v>Yes</v>
          </cell>
          <cell r="BD3789" t="str">
            <v>DICI_KIID</v>
          </cell>
          <cell r="BE3789" t="str">
            <v/>
          </cell>
          <cell r="BF3789" t="str">
            <v/>
          </cell>
          <cell r="BG3789" t="str">
            <v/>
          </cell>
          <cell r="BH3789" t="str">
            <v/>
          </cell>
          <cell r="BI3789" t="str">
            <v>Y</v>
          </cell>
          <cell r="BJ3789" t="str">
            <v>0.001</v>
          </cell>
          <cell r="BK3789" t="str">
            <v/>
          </cell>
          <cell r="BL3789" t="str">
            <v/>
          </cell>
          <cell r="BN3789" t="str">
            <v/>
          </cell>
          <cell r="BO3789" t="str">
            <v/>
          </cell>
          <cell r="BQ3789" t="str">
            <v/>
          </cell>
          <cell r="BS3789" t="str">
            <v/>
          </cell>
          <cell r="BT3789" t="str">
            <v/>
          </cell>
          <cell r="BU3789" t="str">
            <v>N</v>
          </cell>
          <cell r="BV3789" t="str">
            <v/>
          </cell>
          <cell r="BW3789" t="str">
            <v/>
          </cell>
          <cell r="BX3789" t="str">
            <v>BNP IP-LU</v>
          </cell>
          <cell r="BY3789" t="str">
            <v>BNP IP-LU</v>
          </cell>
          <cell r="BZ3789" t="str">
            <v>LIBRARY_FUNDSQUARE</v>
          </cell>
          <cell r="CH3789" t="str">
            <v/>
          </cell>
          <cell r="CI3789" t="str">
            <v/>
          </cell>
          <cell r="CJ3789" t="str">
            <v/>
          </cell>
          <cell r="CK3789" t="str">
            <v/>
          </cell>
          <cell r="CL3789" t="str">
            <v/>
          </cell>
          <cell r="CM3789" t="str">
            <v>No Benchmark</v>
          </cell>
          <cell r="CN3789" t="str">
            <v/>
          </cell>
          <cell r="CO3789" t="str">
            <v/>
          </cell>
          <cell r="CP3789">
            <v>201350</v>
          </cell>
          <cell r="CQ3789" t="str">
            <v>BM PARWORLD TRACKER MACRO OPPORTUNITIES</v>
          </cell>
          <cell r="CR3789" t="str">
            <v>EUR</v>
          </cell>
          <cell r="CS3789" t="str">
            <v>100% Cash Index EURIBOR 3 Months (EUR) RI</v>
          </cell>
          <cell r="CU3789" t="str">
            <v/>
          </cell>
          <cell r="CV3789" t="str">
            <v/>
          </cell>
          <cell r="CZ3789" t="str">
            <v>Due to effects of unusual market conditions, other risks could be triggered, such as: Credit, Liquidity, Counterparty and Derivative Risk</v>
          </cell>
          <cell r="DB3789" t="str">
            <v/>
          </cell>
          <cell r="DC3789" t="str">
            <v/>
          </cell>
          <cell r="DD3789" t="str">
            <v/>
          </cell>
          <cell r="DF3789" t="str">
            <v/>
          </cell>
          <cell r="DG3789" t="str">
            <v/>
          </cell>
          <cell r="DH3789" t="str">
            <v/>
          </cell>
          <cell r="DI3789" t="str">
            <v/>
          </cell>
          <cell r="DL3789" t="str">
            <v/>
          </cell>
          <cell r="DM3789" t="str">
            <v/>
          </cell>
          <cell r="DN3789" t="str">
            <v/>
          </cell>
          <cell r="DP3789" t="str">
            <v/>
          </cell>
          <cell r="DQ3789" t="str">
            <v/>
          </cell>
          <cell r="DR3789" t="str">
            <v/>
          </cell>
          <cell r="DS3789" t="str">
            <v/>
          </cell>
          <cell r="DT3789" t="str">
            <v/>
          </cell>
        </row>
        <row r="3790">
          <cell r="I3790" t="str">
            <v>LU0256127522</v>
          </cell>
          <cell r="J3790" t="str">
            <v>PARWORLD TRACKER MACRO OPPORTUNITIES [Classic, D]</v>
          </cell>
          <cell r="K3790">
            <v>631</v>
          </cell>
          <cell r="L3790" t="str">
            <v>All</v>
          </cell>
          <cell r="M3790" t="str">
            <v>INVEST_LEGAL_TYPE</v>
          </cell>
          <cell r="N3790" t="str">
            <v/>
          </cell>
          <cell r="O3790">
            <v>5</v>
          </cell>
          <cell r="P3790" t="str">
            <v>Registered or dematerialized</v>
          </cell>
          <cell r="Q3790" t="str">
            <v>SHARE_FORM</v>
          </cell>
          <cell r="R3790" t="str">
            <v>EUR</v>
          </cell>
          <cell r="S3790" t="str">
            <v>N</v>
          </cell>
          <cell r="T3790">
            <v>2</v>
          </cell>
          <cell r="U3790" t="str">
            <v>Closed</v>
          </cell>
          <cell r="V3790" t="str">
            <v>PRODUCT_STATUS</v>
          </cell>
          <cell r="W3790" t="str">
            <v/>
          </cell>
          <cell r="X3790" t="str">
            <v/>
          </cell>
          <cell r="Y3790" t="str">
            <v/>
          </cell>
          <cell r="Z3790">
            <v>580973</v>
          </cell>
          <cell r="AA3790">
            <v>0</v>
          </cell>
          <cell r="AB3790" t="str">
            <v>No Benchmark</v>
          </cell>
          <cell r="AC3790" t="str">
            <v>EUR</v>
          </cell>
          <cell r="AE3790" t="str">
            <v/>
          </cell>
          <cell r="AF3790" t="str">
            <v/>
          </cell>
          <cell r="AH3790" t="str">
            <v/>
          </cell>
          <cell r="AI3790" t="str">
            <v/>
          </cell>
          <cell r="AJ3790" t="str">
            <v>CLAS</v>
          </cell>
          <cell r="AK3790" t="str">
            <v>Classic</v>
          </cell>
          <cell r="AL3790" t="str">
            <v>SHARE_CATEGORY</v>
          </cell>
          <cell r="AM3790" t="str">
            <v>D</v>
          </cell>
          <cell r="AN3790" t="str">
            <v>Distribution</v>
          </cell>
          <cell r="AO3790" t="str">
            <v>SHARE_TYPE</v>
          </cell>
          <cell r="AP3790" t="str">
            <v>Y</v>
          </cell>
          <cell r="AQ3790" t="str">
            <v>Y</v>
          </cell>
          <cell r="AR3790" t="str">
            <v>Annually</v>
          </cell>
          <cell r="AS3790" t="str">
            <v>DIVIDEND_FREQUENCY</v>
          </cell>
          <cell r="AT3790" t="str">
            <v>N</v>
          </cell>
          <cell r="AU3790">
            <v>20040727</v>
          </cell>
          <cell r="AV3790">
            <v>20040625</v>
          </cell>
          <cell r="AY3790">
            <v>20190920</v>
          </cell>
          <cell r="AZ3790">
            <v>20190920</v>
          </cell>
          <cell r="BB3790" t="str">
            <v>Y</v>
          </cell>
          <cell r="BC3790" t="str">
            <v>Yes</v>
          </cell>
          <cell r="BD3790" t="str">
            <v>DICI_KIID</v>
          </cell>
          <cell r="BE3790" t="str">
            <v/>
          </cell>
          <cell r="BF3790" t="str">
            <v/>
          </cell>
          <cell r="BG3790" t="str">
            <v/>
          </cell>
          <cell r="BH3790" t="str">
            <v/>
          </cell>
          <cell r="BI3790" t="str">
            <v>Y</v>
          </cell>
          <cell r="BJ3790" t="str">
            <v>0.001</v>
          </cell>
          <cell r="BK3790" t="str">
            <v/>
          </cell>
          <cell r="BL3790" t="str">
            <v/>
          </cell>
          <cell r="BN3790" t="str">
            <v/>
          </cell>
          <cell r="BO3790" t="str">
            <v/>
          </cell>
          <cell r="BQ3790" t="str">
            <v/>
          </cell>
          <cell r="BS3790" t="str">
            <v/>
          </cell>
          <cell r="BT3790" t="str">
            <v/>
          </cell>
          <cell r="BU3790" t="str">
            <v>N</v>
          </cell>
          <cell r="BV3790" t="str">
            <v/>
          </cell>
          <cell r="BW3790" t="str">
            <v/>
          </cell>
          <cell r="BX3790" t="str">
            <v>BNP IP-LU</v>
          </cell>
          <cell r="BY3790" t="str">
            <v>BNP IP-LU</v>
          </cell>
          <cell r="BZ3790" t="str">
            <v>LIBRARY_FUNDSQUARE</v>
          </cell>
          <cell r="CH3790" t="str">
            <v/>
          </cell>
          <cell r="CI3790" t="str">
            <v/>
          </cell>
          <cell r="CJ3790" t="str">
            <v/>
          </cell>
          <cell r="CK3790" t="str">
            <v/>
          </cell>
          <cell r="CL3790" t="str">
            <v/>
          </cell>
          <cell r="CM3790" t="str">
            <v>No Benchmark</v>
          </cell>
          <cell r="CN3790" t="str">
            <v/>
          </cell>
          <cell r="CO3790" t="str">
            <v/>
          </cell>
          <cell r="CP3790">
            <v>201350</v>
          </cell>
          <cell r="CQ3790" t="str">
            <v>BM PARWORLD TRACKER MACRO OPPORTUNITIES</v>
          </cell>
          <cell r="CR3790" t="str">
            <v>EUR</v>
          </cell>
          <cell r="CS3790" t="str">
            <v>100% Cash Index EURIBOR 3 Months (EUR) RI</v>
          </cell>
          <cell r="CU3790" t="str">
            <v/>
          </cell>
          <cell r="CV3790" t="str">
            <v/>
          </cell>
          <cell r="CZ3790" t="str">
            <v>Due to effects of unusual market conditions, other risks could be triggered, such as: Credit, Liquidity, Counterparty and Derivative Risk</v>
          </cell>
          <cell r="DB3790" t="str">
            <v/>
          </cell>
          <cell r="DC3790" t="str">
            <v/>
          </cell>
          <cell r="DD3790" t="str">
            <v/>
          </cell>
          <cell r="DF3790" t="str">
            <v/>
          </cell>
          <cell r="DG3790" t="str">
            <v/>
          </cell>
          <cell r="DH3790" t="str">
            <v/>
          </cell>
          <cell r="DI3790" t="str">
            <v/>
          </cell>
          <cell r="DL3790" t="str">
            <v/>
          </cell>
          <cell r="DM3790" t="str">
            <v/>
          </cell>
          <cell r="DN3790" t="str">
            <v/>
          </cell>
          <cell r="DP3790" t="str">
            <v/>
          </cell>
          <cell r="DQ3790" t="str">
            <v/>
          </cell>
          <cell r="DR3790" t="str">
            <v/>
          </cell>
          <cell r="DS3790" t="str">
            <v/>
          </cell>
          <cell r="DT3790" t="str">
            <v/>
          </cell>
        </row>
        <row r="3791">
          <cell r="I3791" t="str">
            <v>LU0218129780</v>
          </cell>
          <cell r="J3791" t="str">
            <v>PARWORLD TRACKER MACRO OPPORTUNITIES [I, C]</v>
          </cell>
          <cell r="K3791">
            <v>991</v>
          </cell>
          <cell r="L3791" t="str">
            <v>Institutionnal clients and UCI</v>
          </cell>
          <cell r="M3791" t="str">
            <v>INVEST_LEGAL_TYPE</v>
          </cell>
          <cell r="N3791" t="str">
            <v/>
          </cell>
          <cell r="O3791">
            <v>3</v>
          </cell>
          <cell r="P3791" t="str">
            <v>Registered or Bearer</v>
          </cell>
          <cell r="Q3791" t="str">
            <v>SHARE_FORM</v>
          </cell>
          <cell r="R3791" t="str">
            <v>EUR</v>
          </cell>
          <cell r="S3791" t="str">
            <v>N</v>
          </cell>
          <cell r="T3791">
            <v>2</v>
          </cell>
          <cell r="U3791" t="str">
            <v>Closed</v>
          </cell>
          <cell r="V3791" t="str">
            <v>PRODUCT_STATUS</v>
          </cell>
          <cell r="W3791" t="str">
            <v/>
          </cell>
          <cell r="X3791" t="str">
            <v/>
          </cell>
          <cell r="Y3791" t="str">
            <v/>
          </cell>
          <cell r="Z3791">
            <v>580973</v>
          </cell>
          <cell r="AA3791">
            <v>0</v>
          </cell>
          <cell r="AB3791" t="str">
            <v>No Benchmark</v>
          </cell>
          <cell r="AC3791" t="str">
            <v>EUR</v>
          </cell>
          <cell r="AE3791" t="str">
            <v/>
          </cell>
          <cell r="AF3791" t="str">
            <v/>
          </cell>
          <cell r="AH3791" t="str">
            <v/>
          </cell>
          <cell r="AI3791" t="str">
            <v/>
          </cell>
          <cell r="AJ3791" t="str">
            <v>CASH</v>
          </cell>
          <cell r="AK3791" t="str">
            <v>I</v>
          </cell>
          <cell r="AL3791" t="str">
            <v>SHARE_CATEGORY</v>
          </cell>
          <cell r="AM3791" t="str">
            <v>C</v>
          </cell>
          <cell r="AN3791" t="str">
            <v>Capitalisation</v>
          </cell>
          <cell r="AO3791" t="str">
            <v>SHARE_TYPE</v>
          </cell>
          <cell r="AP3791" t="str">
            <v>Y</v>
          </cell>
          <cell r="AQ3791" t="str">
            <v/>
          </cell>
          <cell r="AR3791" t="str">
            <v/>
          </cell>
          <cell r="AS3791" t="str">
            <v/>
          </cell>
          <cell r="AT3791" t="str">
            <v>N</v>
          </cell>
          <cell r="AU3791">
            <v>20040727</v>
          </cell>
          <cell r="AV3791">
            <v>20040625</v>
          </cell>
          <cell r="AW3791">
            <v>20090617</v>
          </cell>
          <cell r="AX3791">
            <v>20090617</v>
          </cell>
          <cell r="AY3791">
            <v>20190920</v>
          </cell>
          <cell r="AZ3791">
            <v>20190920</v>
          </cell>
          <cell r="BA3791">
            <v>20190916</v>
          </cell>
          <cell r="BB3791" t="str">
            <v>Y</v>
          </cell>
          <cell r="BC3791" t="str">
            <v>Yes</v>
          </cell>
          <cell r="BD3791" t="str">
            <v>DICI_KIID</v>
          </cell>
          <cell r="BE3791" t="str">
            <v/>
          </cell>
          <cell r="BF3791" t="str">
            <v/>
          </cell>
          <cell r="BG3791" t="str">
            <v/>
          </cell>
          <cell r="BH3791" t="str">
            <v/>
          </cell>
          <cell r="BI3791" t="str">
            <v>Y</v>
          </cell>
          <cell r="BJ3791" t="str">
            <v>0.001</v>
          </cell>
          <cell r="BK3791" t="str">
            <v/>
          </cell>
          <cell r="BL3791" t="str">
            <v/>
          </cell>
          <cell r="BM3791">
            <v>65</v>
          </cell>
          <cell r="BN3791" t="str">
            <v>The risk category is justified by the investment in different strategies and asset classes with the will to maintain the volatility below a maximum target.</v>
          </cell>
          <cell r="BO3791" t="str">
            <v>RISK_NARRATIVE</v>
          </cell>
          <cell r="BP3791">
            <v>4</v>
          </cell>
          <cell r="BQ3791" t="str">
            <v/>
          </cell>
          <cell r="BR3791">
            <v>3</v>
          </cell>
          <cell r="BS3791" t="str">
            <v>***</v>
          </cell>
          <cell r="BT3791" t="str">
            <v>NOTATION_MORNINGSTAR_RATING</v>
          </cell>
          <cell r="BU3791" t="str">
            <v>Y</v>
          </cell>
          <cell r="BV3791" t="str">
            <v/>
          </cell>
          <cell r="BW3791" t="str">
            <v/>
          </cell>
          <cell r="BX3791" t="str">
            <v>BNP IP-LU</v>
          </cell>
          <cell r="BY3791" t="str">
            <v>BNP IP-LU</v>
          </cell>
          <cell r="BZ3791" t="str">
            <v>LIBRARY_FUNDSQUARE</v>
          </cell>
          <cell r="CA3791">
            <v>8</v>
          </cell>
          <cell r="CB3791">
            <v>3</v>
          </cell>
          <cell r="CC3791">
            <v>20171026</v>
          </cell>
          <cell r="CE3791">
            <v>3</v>
          </cell>
          <cell r="CF3791">
            <v>1</v>
          </cell>
          <cell r="CH3791" t="str">
            <v/>
          </cell>
          <cell r="CI3791" t="str">
            <v/>
          </cell>
          <cell r="CJ3791" t="str">
            <v/>
          </cell>
          <cell r="CK3791" t="str">
            <v/>
          </cell>
          <cell r="CL3791" t="str">
            <v/>
          </cell>
          <cell r="CM3791" t="str">
            <v>No Benchmark</v>
          </cell>
          <cell r="CN3791" t="str">
            <v/>
          </cell>
          <cell r="CO3791" t="str">
            <v/>
          </cell>
          <cell r="CP3791">
            <v>201350</v>
          </cell>
          <cell r="CQ3791" t="str">
            <v>BM PARWORLD TRACKER MACRO OPPORTUNITIES</v>
          </cell>
          <cell r="CR3791" t="str">
            <v>EUR</v>
          </cell>
          <cell r="CS3791" t="str">
            <v>100% Cash Index EURIBOR 3 Months (EUR) RI</v>
          </cell>
          <cell r="CU3791" t="str">
            <v/>
          </cell>
          <cell r="CV3791" t="str">
            <v/>
          </cell>
          <cell r="CZ3791" t="str">
            <v>Due to effects of unusual market conditions, other risks could be triggered, such as: Credit, Liquidity, Counterparty and Derivative Risk</v>
          </cell>
          <cell r="DB3791" t="str">
            <v/>
          </cell>
          <cell r="DC3791" t="str">
            <v/>
          </cell>
          <cell r="DD3791" t="str">
            <v/>
          </cell>
          <cell r="DF3791" t="str">
            <v/>
          </cell>
          <cell r="DG3791" t="str">
            <v/>
          </cell>
          <cell r="DH3791" t="str">
            <v/>
          </cell>
          <cell r="DI3791" t="str">
            <v/>
          </cell>
          <cell r="DL3791" t="str">
            <v/>
          </cell>
          <cell r="DM3791" t="str">
            <v/>
          </cell>
          <cell r="DN3791" t="str">
            <v/>
          </cell>
          <cell r="DP3791" t="str">
            <v/>
          </cell>
          <cell r="DQ3791" t="str">
            <v/>
          </cell>
          <cell r="DR3791" t="str">
            <v/>
          </cell>
          <cell r="DS3791" t="str">
            <v/>
          </cell>
          <cell r="DT3791" t="str">
            <v/>
          </cell>
        </row>
        <row r="3792">
          <cell r="I3792" t="str">
            <v>LU0774753460</v>
          </cell>
          <cell r="J3792" t="str">
            <v>PARWORLD TRACKER MACRO OPPORTUNITIES [Privilege, C]</v>
          </cell>
          <cell r="K3792">
            <v>631</v>
          </cell>
          <cell r="L3792" t="str">
            <v>All</v>
          </cell>
          <cell r="M3792" t="str">
            <v>INVEST_LEGAL_TYPE</v>
          </cell>
          <cell r="N3792" t="str">
            <v/>
          </cell>
          <cell r="O3792">
            <v>3</v>
          </cell>
          <cell r="P3792" t="str">
            <v>Registered or Bearer</v>
          </cell>
          <cell r="Q3792" t="str">
            <v>SHARE_FORM</v>
          </cell>
          <cell r="R3792" t="str">
            <v>EUR</v>
          </cell>
          <cell r="S3792" t="str">
            <v>N</v>
          </cell>
          <cell r="T3792">
            <v>2</v>
          </cell>
          <cell r="U3792" t="str">
            <v>Closed</v>
          </cell>
          <cell r="V3792" t="str">
            <v>PRODUCT_STATUS</v>
          </cell>
          <cell r="W3792" t="str">
            <v/>
          </cell>
          <cell r="X3792" t="str">
            <v/>
          </cell>
          <cell r="Y3792" t="str">
            <v/>
          </cell>
          <cell r="Z3792">
            <v>580973</v>
          </cell>
          <cell r="AA3792">
            <v>0</v>
          </cell>
          <cell r="AB3792" t="str">
            <v>No Benchmark</v>
          </cell>
          <cell r="AC3792" t="str">
            <v>EUR</v>
          </cell>
          <cell r="AE3792" t="str">
            <v/>
          </cell>
          <cell r="AF3792" t="str">
            <v/>
          </cell>
          <cell r="AH3792" t="str">
            <v/>
          </cell>
          <cell r="AI3792" t="str">
            <v/>
          </cell>
          <cell r="AJ3792" t="str">
            <v>PRIV</v>
          </cell>
          <cell r="AK3792" t="str">
            <v>Privilege</v>
          </cell>
          <cell r="AL3792" t="str">
            <v>SHARE_CATEGORY</v>
          </cell>
          <cell r="AM3792" t="str">
            <v>C</v>
          </cell>
          <cell r="AN3792" t="str">
            <v>Capitalisation</v>
          </cell>
          <cell r="AO3792" t="str">
            <v>SHARE_TYPE</v>
          </cell>
          <cell r="AP3792" t="str">
            <v>Y</v>
          </cell>
          <cell r="AQ3792" t="str">
            <v/>
          </cell>
          <cell r="AR3792" t="str">
            <v/>
          </cell>
          <cell r="AS3792" t="str">
            <v/>
          </cell>
          <cell r="AT3792" t="str">
            <v>N</v>
          </cell>
          <cell r="AU3792">
            <v>20040727</v>
          </cell>
          <cell r="AV3792">
            <v>20040625</v>
          </cell>
          <cell r="AW3792">
            <v>20120906</v>
          </cell>
          <cell r="AX3792">
            <v>20120906</v>
          </cell>
          <cell r="AY3792">
            <v>20190920</v>
          </cell>
          <cell r="AZ3792">
            <v>20190920</v>
          </cell>
          <cell r="BA3792">
            <v>20190916</v>
          </cell>
          <cell r="BB3792" t="str">
            <v>Y</v>
          </cell>
          <cell r="BC3792" t="str">
            <v>Yes</v>
          </cell>
          <cell r="BD3792" t="str">
            <v>DICI_KIID</v>
          </cell>
          <cell r="BE3792" t="str">
            <v/>
          </cell>
          <cell r="BF3792" t="str">
            <v/>
          </cell>
          <cell r="BG3792" t="str">
            <v/>
          </cell>
          <cell r="BH3792" t="str">
            <v/>
          </cell>
          <cell r="BI3792" t="str">
            <v>Y</v>
          </cell>
          <cell r="BJ3792" t="str">
            <v>0.001</v>
          </cell>
          <cell r="BK3792" t="str">
            <v/>
          </cell>
          <cell r="BL3792" t="str">
            <v/>
          </cell>
          <cell r="BM3792">
            <v>65</v>
          </cell>
          <cell r="BN3792" t="str">
            <v>The risk category is justified by the investment in different strategies and asset classes with the will to maintain the volatility below a maximum target.</v>
          </cell>
          <cell r="BO3792" t="str">
            <v>RISK_NARRATIVE</v>
          </cell>
          <cell r="BP3792">
            <v>4</v>
          </cell>
          <cell r="BQ3792" t="str">
            <v/>
          </cell>
          <cell r="BS3792" t="str">
            <v/>
          </cell>
          <cell r="BT3792" t="str">
            <v/>
          </cell>
          <cell r="BU3792" t="str">
            <v>Y</v>
          </cell>
          <cell r="BV3792" t="str">
            <v/>
          </cell>
          <cell r="BW3792" t="str">
            <v/>
          </cell>
          <cell r="BX3792" t="str">
            <v>BNP IP-LU</v>
          </cell>
          <cell r="BY3792" t="str">
            <v>BNP IP-LU</v>
          </cell>
          <cell r="BZ3792" t="str">
            <v>LIBRARY_FUNDSQUARE</v>
          </cell>
          <cell r="CA3792">
            <v>8</v>
          </cell>
          <cell r="CB3792">
            <v>3</v>
          </cell>
          <cell r="CC3792">
            <v>20171026</v>
          </cell>
          <cell r="CE3792">
            <v>3</v>
          </cell>
          <cell r="CF3792">
            <v>1</v>
          </cell>
          <cell r="CH3792" t="str">
            <v/>
          </cell>
          <cell r="CI3792" t="str">
            <v/>
          </cell>
          <cell r="CJ3792" t="str">
            <v/>
          </cell>
          <cell r="CK3792" t="str">
            <v/>
          </cell>
          <cell r="CL3792" t="str">
            <v/>
          </cell>
          <cell r="CM3792" t="str">
            <v>No Benchmark</v>
          </cell>
          <cell r="CN3792" t="str">
            <v/>
          </cell>
          <cell r="CO3792" t="str">
            <v/>
          </cell>
          <cell r="CP3792">
            <v>201350</v>
          </cell>
          <cell r="CQ3792" t="str">
            <v>BM PARWORLD TRACKER MACRO OPPORTUNITIES</v>
          </cell>
          <cell r="CR3792" t="str">
            <v>EUR</v>
          </cell>
          <cell r="CS3792" t="str">
            <v>100% Cash Index EURIBOR 3 Months (EUR) RI</v>
          </cell>
          <cell r="CU3792" t="str">
            <v/>
          </cell>
          <cell r="CV3792" t="str">
            <v/>
          </cell>
          <cell r="CZ3792" t="str">
            <v>Due to effects of unusual market conditions, other risks could be triggered, such as: Credit, Liquidity, Counterparty and Derivative Risk</v>
          </cell>
          <cell r="DB3792" t="str">
            <v/>
          </cell>
          <cell r="DC3792" t="str">
            <v/>
          </cell>
          <cell r="DD3792" t="str">
            <v/>
          </cell>
          <cell r="DF3792" t="str">
            <v/>
          </cell>
          <cell r="DG3792" t="str">
            <v/>
          </cell>
          <cell r="DH3792" t="str">
            <v/>
          </cell>
          <cell r="DI3792" t="str">
            <v/>
          </cell>
          <cell r="DL3792" t="str">
            <v/>
          </cell>
          <cell r="DM3792" t="str">
            <v/>
          </cell>
          <cell r="DN3792" t="str">
            <v/>
          </cell>
          <cell r="DP3792" t="str">
            <v/>
          </cell>
          <cell r="DQ3792" t="str">
            <v/>
          </cell>
          <cell r="DR3792" t="str">
            <v/>
          </cell>
          <cell r="DS3792" t="str">
            <v/>
          </cell>
          <cell r="DT3792" t="str">
            <v/>
          </cell>
        </row>
        <row r="3793">
          <cell r="I3793" t="str">
            <v>LU0218129350</v>
          </cell>
          <cell r="J3793" t="str">
            <v>PARWORLD TRACKER MACRO OPPORTUNITIES [Classic, C]</v>
          </cell>
          <cell r="K3793">
            <v>631</v>
          </cell>
          <cell r="L3793" t="str">
            <v>All</v>
          </cell>
          <cell r="M3793" t="str">
            <v>INVEST_LEGAL_TYPE</v>
          </cell>
          <cell r="N3793" t="str">
            <v/>
          </cell>
          <cell r="O3793">
            <v>3</v>
          </cell>
          <cell r="P3793" t="str">
            <v>Registered or Bearer</v>
          </cell>
          <cell r="Q3793" t="str">
            <v>SHARE_FORM</v>
          </cell>
          <cell r="R3793" t="str">
            <v>EUR</v>
          </cell>
          <cell r="S3793" t="str">
            <v>Y</v>
          </cell>
          <cell r="T3793">
            <v>2</v>
          </cell>
          <cell r="U3793" t="str">
            <v>Closed</v>
          </cell>
          <cell r="V3793" t="str">
            <v>PRODUCT_STATUS</v>
          </cell>
          <cell r="W3793" t="str">
            <v/>
          </cell>
          <cell r="X3793" t="str">
            <v/>
          </cell>
          <cell r="Y3793" t="str">
            <v/>
          </cell>
          <cell r="Z3793">
            <v>580973</v>
          </cell>
          <cell r="AA3793">
            <v>0</v>
          </cell>
          <cell r="AB3793" t="str">
            <v>No Benchmark</v>
          </cell>
          <cell r="AC3793" t="str">
            <v>EUR</v>
          </cell>
          <cell r="AE3793" t="str">
            <v/>
          </cell>
          <cell r="AF3793" t="str">
            <v/>
          </cell>
          <cell r="AH3793" t="str">
            <v/>
          </cell>
          <cell r="AI3793" t="str">
            <v/>
          </cell>
          <cell r="AJ3793" t="str">
            <v>CLAS</v>
          </cell>
          <cell r="AK3793" t="str">
            <v>Classic</v>
          </cell>
          <cell r="AL3793" t="str">
            <v>SHARE_CATEGORY</v>
          </cell>
          <cell r="AM3793" t="str">
            <v>C</v>
          </cell>
          <cell r="AN3793" t="str">
            <v>Capitalisation</v>
          </cell>
          <cell r="AO3793" t="str">
            <v>SHARE_TYPE</v>
          </cell>
          <cell r="AP3793" t="str">
            <v>Y</v>
          </cell>
          <cell r="AQ3793" t="str">
            <v/>
          </cell>
          <cell r="AR3793" t="str">
            <v/>
          </cell>
          <cell r="AS3793" t="str">
            <v/>
          </cell>
          <cell r="AT3793" t="str">
            <v>N</v>
          </cell>
          <cell r="AU3793">
            <v>20040727</v>
          </cell>
          <cell r="AV3793">
            <v>20040625</v>
          </cell>
          <cell r="AW3793">
            <v>20090617</v>
          </cell>
          <cell r="AX3793">
            <v>20090617</v>
          </cell>
          <cell r="AY3793">
            <v>20190920</v>
          </cell>
          <cell r="AZ3793">
            <v>20190920</v>
          </cell>
          <cell r="BA3793">
            <v>20190916</v>
          </cell>
          <cell r="BB3793" t="str">
            <v>Y</v>
          </cell>
          <cell r="BC3793" t="str">
            <v>Yes</v>
          </cell>
          <cell r="BD3793" t="str">
            <v>DICI_KIID</v>
          </cell>
          <cell r="BE3793" t="str">
            <v/>
          </cell>
          <cell r="BF3793" t="str">
            <v/>
          </cell>
          <cell r="BG3793" t="str">
            <v/>
          </cell>
          <cell r="BH3793" t="str">
            <v/>
          </cell>
          <cell r="BI3793" t="str">
            <v>Y</v>
          </cell>
          <cell r="BJ3793" t="str">
            <v>0.001</v>
          </cell>
          <cell r="BK3793" t="str">
            <v/>
          </cell>
          <cell r="BL3793" t="str">
            <v/>
          </cell>
          <cell r="BM3793">
            <v>65</v>
          </cell>
          <cell r="BN3793" t="str">
            <v>The risk category is justified by the investment in different strategies and asset classes with the will to maintain the volatility below a maximum target.</v>
          </cell>
          <cell r="BO3793" t="str">
            <v>RISK_NARRATIVE</v>
          </cell>
          <cell r="BP3793">
            <v>4</v>
          </cell>
          <cell r="BQ3793" t="str">
            <v/>
          </cell>
          <cell r="BR3793">
            <v>2</v>
          </cell>
          <cell r="BS3793" t="str">
            <v>**</v>
          </cell>
          <cell r="BT3793" t="str">
            <v>NOTATION_MORNINGSTAR_RATING</v>
          </cell>
          <cell r="BU3793" t="str">
            <v>Y</v>
          </cell>
          <cell r="BV3793" t="str">
            <v/>
          </cell>
          <cell r="BW3793" t="str">
            <v/>
          </cell>
          <cell r="BX3793" t="str">
            <v>BNP IP-LU</v>
          </cell>
          <cell r="BY3793" t="str">
            <v>BNP IP-LU</v>
          </cell>
          <cell r="BZ3793" t="str">
            <v>LIBRARY_FUNDSQUARE</v>
          </cell>
          <cell r="CA3793">
            <v>8</v>
          </cell>
          <cell r="CB3793">
            <v>3</v>
          </cell>
          <cell r="CC3793">
            <v>20171026</v>
          </cell>
          <cell r="CE3793">
            <v>3</v>
          </cell>
          <cell r="CF3793">
            <v>1</v>
          </cell>
          <cell r="CH3793" t="str">
            <v/>
          </cell>
          <cell r="CI3793" t="str">
            <v/>
          </cell>
          <cell r="CJ3793" t="str">
            <v/>
          </cell>
          <cell r="CK3793" t="str">
            <v/>
          </cell>
          <cell r="CL3793" t="str">
            <v/>
          </cell>
          <cell r="CM3793" t="str">
            <v>No Benchmark</v>
          </cell>
          <cell r="CN3793" t="str">
            <v/>
          </cell>
          <cell r="CO3793" t="str">
            <v/>
          </cell>
          <cell r="CP3793">
            <v>201350</v>
          </cell>
          <cell r="CQ3793" t="str">
            <v>BM PARWORLD TRACKER MACRO OPPORTUNITIES</v>
          </cell>
          <cell r="CR3793" t="str">
            <v>EUR</v>
          </cell>
          <cell r="CS3793" t="str">
            <v>100% Cash Index EURIBOR 3 Months (EUR) RI</v>
          </cell>
          <cell r="CU3793" t="str">
            <v/>
          </cell>
          <cell r="CV3793" t="str">
            <v/>
          </cell>
          <cell r="CZ3793" t="str">
            <v>Due to effects of unusual market conditions, other risks could be triggered, such as: Credit, Liquidity, Counterparty and Derivative Risk</v>
          </cell>
          <cell r="DB3793" t="str">
            <v/>
          </cell>
          <cell r="DC3793" t="str">
            <v/>
          </cell>
          <cell r="DD3793" t="str">
            <v/>
          </cell>
          <cell r="DF3793" t="str">
            <v/>
          </cell>
          <cell r="DG3793" t="str">
            <v/>
          </cell>
          <cell r="DH3793" t="str">
            <v/>
          </cell>
          <cell r="DI3793" t="str">
            <v/>
          </cell>
          <cell r="DL3793" t="str">
            <v/>
          </cell>
          <cell r="DM3793" t="str">
            <v/>
          </cell>
          <cell r="DN3793" t="str">
            <v/>
          </cell>
          <cell r="DP3793" t="str">
            <v/>
          </cell>
          <cell r="DQ3793" t="str">
            <v/>
          </cell>
          <cell r="DR3793" t="str">
            <v/>
          </cell>
          <cell r="DS3793" t="str">
            <v/>
          </cell>
          <cell r="DT3793" t="str">
            <v/>
          </cell>
        </row>
        <row r="3794">
          <cell r="I3794" t="str">
            <v>FR0013176377</v>
          </cell>
          <cell r="J3794" t="str">
            <v>BNP Paribas Sustainable Bond Euro Short Term [I, C]</v>
          </cell>
          <cell r="L3794" t="str">
            <v/>
          </cell>
          <cell r="M3794" t="str">
            <v/>
          </cell>
          <cell r="N3794" t="str">
            <v/>
          </cell>
          <cell r="O3794">
            <v>10</v>
          </cell>
          <cell r="P3794" t="str">
            <v>Register administrated, Pur Nominative or bearer</v>
          </cell>
          <cell r="Q3794" t="str">
            <v>SHARE_FORM</v>
          </cell>
          <cell r="R3794" t="str">
            <v>EUR</v>
          </cell>
          <cell r="S3794" t="str">
            <v/>
          </cell>
          <cell r="T3794">
            <v>2</v>
          </cell>
          <cell r="U3794" t="str">
            <v>Closed</v>
          </cell>
          <cell r="V3794" t="str">
            <v>PRODUCT_STATUS</v>
          </cell>
          <cell r="W3794" t="str">
            <v/>
          </cell>
          <cell r="X3794" t="str">
            <v/>
          </cell>
          <cell r="Y3794" t="str">
            <v/>
          </cell>
          <cell r="Z3794">
            <v>519708</v>
          </cell>
          <cell r="AA3794">
            <v>197426</v>
          </cell>
          <cell r="AB3794" t="str">
            <v>BM BNP Paribas Sustainable Bond Euro Short Term</v>
          </cell>
          <cell r="AC3794" t="str">
            <v>EUR</v>
          </cell>
          <cell r="AE3794" t="str">
            <v/>
          </cell>
          <cell r="AF3794" t="str">
            <v/>
          </cell>
          <cell r="AH3794" t="str">
            <v/>
          </cell>
          <cell r="AI3794" t="str">
            <v/>
          </cell>
          <cell r="AJ3794" t="str">
            <v>CASH</v>
          </cell>
          <cell r="AK3794" t="str">
            <v>I</v>
          </cell>
          <cell r="AL3794" t="str">
            <v>SHARE_CATEGORY</v>
          </cell>
          <cell r="AM3794" t="str">
            <v>C</v>
          </cell>
          <cell r="AN3794" t="str">
            <v>Capitalisation</v>
          </cell>
          <cell r="AO3794" t="str">
            <v>SHARE_TYPE</v>
          </cell>
          <cell r="AP3794" t="str">
            <v/>
          </cell>
          <cell r="AQ3794" t="str">
            <v/>
          </cell>
          <cell r="AR3794" t="str">
            <v/>
          </cell>
          <cell r="AS3794" t="str">
            <v/>
          </cell>
          <cell r="AT3794" t="str">
            <v>N</v>
          </cell>
          <cell r="AV3794">
            <v>20161013</v>
          </cell>
          <cell r="AW3794">
            <v>20161013</v>
          </cell>
          <cell r="AZ3794">
            <v>20190920</v>
          </cell>
          <cell r="BA3794">
            <v>20190919</v>
          </cell>
          <cell r="BB3794" t="str">
            <v>Y</v>
          </cell>
          <cell r="BC3794" t="str">
            <v>Yes</v>
          </cell>
          <cell r="BD3794" t="str">
            <v>DICI_KIID</v>
          </cell>
          <cell r="BE3794" t="str">
            <v/>
          </cell>
          <cell r="BF3794" t="str">
            <v/>
          </cell>
          <cell r="BG3794" t="str">
            <v/>
          </cell>
          <cell r="BH3794" t="str">
            <v/>
          </cell>
          <cell r="BI3794" t="str">
            <v>Y</v>
          </cell>
          <cell r="BJ3794" t="str">
            <v>0.001</v>
          </cell>
          <cell r="BK3794" t="str">
            <v>Y</v>
          </cell>
          <cell r="BL3794" t="str">
            <v>0.01</v>
          </cell>
          <cell r="BM3794">
            <v>32</v>
          </cell>
          <cell r="BN3794" t="str">
            <v>L'investissement dans des instruments de type monétaire et obligations à court terme avec une volatilité très basse justifie la catégorie de risque.</v>
          </cell>
          <cell r="BO3794" t="str">
            <v>RISK_NARRATIVE</v>
          </cell>
          <cell r="BP3794">
            <v>2</v>
          </cell>
          <cell r="BQ3794" t="str">
            <v/>
          </cell>
          <cell r="BS3794" t="str">
            <v/>
          </cell>
          <cell r="BT3794" t="str">
            <v/>
          </cell>
          <cell r="BU3794" t="str">
            <v>Y</v>
          </cell>
          <cell r="BV3794" t="str">
            <v/>
          </cell>
          <cell r="BW3794" t="str">
            <v/>
          </cell>
          <cell r="BX3794" t="str">
            <v>BNP IP-FR</v>
          </cell>
          <cell r="BY3794" t="str">
            <v>BNP IP-FR</v>
          </cell>
          <cell r="BZ3794" t="str">
            <v>LIBRARY_FUNDSQUARE</v>
          </cell>
          <cell r="CA3794">
            <v>1.74</v>
          </cell>
          <cell r="CB3794">
            <v>2</v>
          </cell>
          <cell r="CC3794">
            <v>20171026</v>
          </cell>
          <cell r="CE3794">
            <v>2</v>
          </cell>
          <cell r="CF3794">
            <v>1</v>
          </cell>
          <cell r="CH3794" t="str">
            <v/>
          </cell>
          <cell r="CI3794" t="str">
            <v/>
          </cell>
          <cell r="CJ3794" t="str">
            <v/>
          </cell>
          <cell r="CK3794" t="str">
            <v/>
          </cell>
          <cell r="CL3794" t="str">
            <v/>
          </cell>
          <cell r="CM3794" t="str">
            <v>Cash Index EONIA (RI)</v>
          </cell>
          <cell r="CN3794" t="str">
            <v/>
          </cell>
          <cell r="CO3794" t="str">
            <v/>
          </cell>
          <cell r="CQ3794" t="str">
            <v/>
          </cell>
          <cell r="CR3794" t="str">
            <v/>
          </cell>
          <cell r="CS3794" t="str">
            <v/>
          </cell>
          <cell r="CU3794" t="str">
            <v/>
          </cell>
          <cell r="CV3794" t="str">
            <v/>
          </cell>
          <cell r="CZ3794" t="str">
            <v/>
          </cell>
          <cell r="DB3794" t="str">
            <v/>
          </cell>
          <cell r="DC3794" t="str">
            <v/>
          </cell>
          <cell r="DD3794" t="str">
            <v/>
          </cell>
          <cell r="DF3794" t="str">
            <v/>
          </cell>
          <cell r="DG3794" t="str">
            <v/>
          </cell>
          <cell r="DH3794" t="str">
            <v/>
          </cell>
          <cell r="DI3794" t="str">
            <v/>
          </cell>
          <cell r="DL3794" t="str">
            <v/>
          </cell>
          <cell r="DM3794" t="str">
            <v/>
          </cell>
          <cell r="DN3794" t="str">
            <v/>
          </cell>
          <cell r="DP3794" t="str">
            <v/>
          </cell>
          <cell r="DQ3794" t="str">
            <v/>
          </cell>
          <cell r="DR3794" t="str">
            <v/>
          </cell>
          <cell r="DS3794" t="str">
            <v/>
          </cell>
          <cell r="DT3794" t="str">
            <v/>
          </cell>
        </row>
        <row r="3795">
          <cell r="I3795" t="str">
            <v>FR0013176336</v>
          </cell>
          <cell r="J3795" t="str">
            <v>BNP Paribas Sustainable Bond Euro Short Term [Classic, C]</v>
          </cell>
          <cell r="L3795" t="str">
            <v/>
          </cell>
          <cell r="M3795" t="str">
            <v/>
          </cell>
          <cell r="N3795" t="str">
            <v/>
          </cell>
          <cell r="O3795">
            <v>10</v>
          </cell>
          <cell r="P3795" t="str">
            <v>Register administrated, Pur Nominative or bearer</v>
          </cell>
          <cell r="Q3795" t="str">
            <v>SHARE_FORM</v>
          </cell>
          <cell r="R3795" t="str">
            <v>EUR</v>
          </cell>
          <cell r="S3795" t="str">
            <v/>
          </cell>
          <cell r="T3795">
            <v>2</v>
          </cell>
          <cell r="U3795" t="str">
            <v>Closed</v>
          </cell>
          <cell r="V3795" t="str">
            <v>PRODUCT_STATUS</v>
          </cell>
          <cell r="W3795" t="str">
            <v/>
          </cell>
          <cell r="X3795" t="str">
            <v/>
          </cell>
          <cell r="Y3795" t="str">
            <v/>
          </cell>
          <cell r="Z3795">
            <v>519708</v>
          </cell>
          <cell r="AA3795">
            <v>197426</v>
          </cell>
          <cell r="AB3795" t="str">
            <v>BM BNP Paribas Sustainable Bond Euro Short Term</v>
          </cell>
          <cell r="AC3795" t="str">
            <v>EUR</v>
          </cell>
          <cell r="AE3795" t="str">
            <v/>
          </cell>
          <cell r="AF3795" t="str">
            <v/>
          </cell>
          <cell r="AH3795" t="str">
            <v/>
          </cell>
          <cell r="AI3795" t="str">
            <v/>
          </cell>
          <cell r="AJ3795" t="str">
            <v>CLAS</v>
          </cell>
          <cell r="AK3795" t="str">
            <v>Classic</v>
          </cell>
          <cell r="AL3795" t="str">
            <v>SHARE_CATEGORY</v>
          </cell>
          <cell r="AM3795" t="str">
            <v>C</v>
          </cell>
          <cell r="AN3795" t="str">
            <v>Capitalisation</v>
          </cell>
          <cell r="AO3795" t="str">
            <v>SHARE_TYPE</v>
          </cell>
          <cell r="AP3795" t="str">
            <v/>
          </cell>
          <cell r="AQ3795" t="str">
            <v/>
          </cell>
          <cell r="AR3795" t="str">
            <v/>
          </cell>
          <cell r="AS3795" t="str">
            <v/>
          </cell>
          <cell r="AT3795" t="str">
            <v>N</v>
          </cell>
          <cell r="AV3795">
            <v>20161013</v>
          </cell>
          <cell r="AW3795">
            <v>20161013</v>
          </cell>
          <cell r="AZ3795">
            <v>20190920</v>
          </cell>
          <cell r="BA3795">
            <v>20190919</v>
          </cell>
          <cell r="BB3795" t="str">
            <v>Y</v>
          </cell>
          <cell r="BC3795" t="str">
            <v>Yes</v>
          </cell>
          <cell r="BD3795" t="str">
            <v>DICI_KIID</v>
          </cell>
          <cell r="BE3795" t="str">
            <v/>
          </cell>
          <cell r="BF3795" t="str">
            <v/>
          </cell>
          <cell r="BG3795" t="str">
            <v/>
          </cell>
          <cell r="BH3795" t="str">
            <v/>
          </cell>
          <cell r="BI3795" t="str">
            <v>Y</v>
          </cell>
          <cell r="BJ3795" t="str">
            <v>0.001</v>
          </cell>
          <cell r="BK3795" t="str">
            <v>Y</v>
          </cell>
          <cell r="BL3795" t="str">
            <v>0.01</v>
          </cell>
          <cell r="BM3795">
            <v>32</v>
          </cell>
          <cell r="BN3795" t="str">
            <v>L'investissement dans des instruments de type monétaire et obligations à court terme avec une volatilité très basse justifie la catégorie de risque.</v>
          </cell>
          <cell r="BO3795" t="str">
            <v>RISK_NARRATIVE</v>
          </cell>
          <cell r="BP3795">
            <v>2</v>
          </cell>
          <cell r="BQ3795" t="str">
            <v/>
          </cell>
          <cell r="BS3795" t="str">
            <v/>
          </cell>
          <cell r="BT3795" t="str">
            <v/>
          </cell>
          <cell r="BU3795" t="str">
            <v>Y</v>
          </cell>
          <cell r="BV3795" t="str">
            <v/>
          </cell>
          <cell r="BW3795" t="str">
            <v/>
          </cell>
          <cell r="BX3795" t="str">
            <v>BNP IP-FR</v>
          </cell>
          <cell r="BY3795" t="str">
            <v>BNP IP-FR</v>
          </cell>
          <cell r="BZ3795" t="str">
            <v>LIBRARY_FUNDSQUARE</v>
          </cell>
          <cell r="CA3795">
            <v>1.74</v>
          </cell>
          <cell r="CB3795">
            <v>2</v>
          </cell>
          <cell r="CC3795">
            <v>20171026</v>
          </cell>
          <cell r="CE3795">
            <v>2</v>
          </cell>
          <cell r="CF3795">
            <v>1</v>
          </cell>
          <cell r="CH3795" t="str">
            <v/>
          </cell>
          <cell r="CI3795" t="str">
            <v/>
          </cell>
          <cell r="CJ3795" t="str">
            <v/>
          </cell>
          <cell r="CK3795" t="str">
            <v/>
          </cell>
          <cell r="CL3795" t="str">
            <v/>
          </cell>
          <cell r="CM3795" t="str">
            <v>Cash Index EONIA (RI)</v>
          </cell>
          <cell r="CN3795" t="str">
            <v/>
          </cell>
          <cell r="CO3795" t="str">
            <v/>
          </cell>
          <cell r="CQ3795" t="str">
            <v/>
          </cell>
          <cell r="CR3795" t="str">
            <v/>
          </cell>
          <cell r="CS3795" t="str">
            <v/>
          </cell>
          <cell r="CU3795" t="str">
            <v/>
          </cell>
          <cell r="CV3795" t="str">
            <v/>
          </cell>
          <cell r="CZ3795" t="str">
            <v/>
          </cell>
          <cell r="DB3795" t="str">
            <v/>
          </cell>
          <cell r="DC3795" t="str">
            <v/>
          </cell>
          <cell r="DD3795" t="str">
            <v/>
          </cell>
          <cell r="DF3795" t="str">
            <v/>
          </cell>
          <cell r="DG3795" t="str">
            <v/>
          </cell>
          <cell r="DH3795" t="str">
            <v/>
          </cell>
          <cell r="DI3795" t="str">
            <v/>
          </cell>
          <cell r="DL3795" t="str">
            <v/>
          </cell>
          <cell r="DM3795" t="str">
            <v/>
          </cell>
          <cell r="DN3795" t="str">
            <v/>
          </cell>
          <cell r="DP3795" t="str">
            <v/>
          </cell>
          <cell r="DQ3795" t="str">
            <v/>
          </cell>
          <cell r="DR3795" t="str">
            <v/>
          </cell>
          <cell r="DS3795" t="str">
            <v/>
          </cell>
          <cell r="DT3795" t="str">
            <v/>
          </cell>
        </row>
        <row r="3796">
          <cell r="I3796" t="str">
            <v>FR0013176351</v>
          </cell>
          <cell r="J3796" t="str">
            <v>BNP Paribas Sustainable Bond Euro Short Term [Privilege, C]</v>
          </cell>
          <cell r="L3796" t="str">
            <v/>
          </cell>
          <cell r="M3796" t="str">
            <v/>
          </cell>
          <cell r="N3796" t="str">
            <v/>
          </cell>
          <cell r="O3796">
            <v>10</v>
          </cell>
          <cell r="P3796" t="str">
            <v>Register administrated, Pur Nominative or bearer</v>
          </cell>
          <cell r="Q3796" t="str">
            <v>SHARE_FORM</v>
          </cell>
          <cell r="R3796" t="str">
            <v>EUR</v>
          </cell>
          <cell r="S3796" t="str">
            <v/>
          </cell>
          <cell r="T3796">
            <v>2</v>
          </cell>
          <cell r="U3796" t="str">
            <v>Closed</v>
          </cell>
          <cell r="V3796" t="str">
            <v>PRODUCT_STATUS</v>
          </cell>
          <cell r="W3796" t="str">
            <v/>
          </cell>
          <cell r="X3796" t="str">
            <v/>
          </cell>
          <cell r="Y3796" t="str">
            <v/>
          </cell>
          <cell r="Z3796">
            <v>519708</v>
          </cell>
          <cell r="AA3796">
            <v>197426</v>
          </cell>
          <cell r="AB3796" t="str">
            <v>BM BNP Paribas Sustainable Bond Euro Short Term</v>
          </cell>
          <cell r="AC3796" t="str">
            <v>EUR</v>
          </cell>
          <cell r="AE3796" t="str">
            <v/>
          </cell>
          <cell r="AF3796" t="str">
            <v/>
          </cell>
          <cell r="AH3796" t="str">
            <v/>
          </cell>
          <cell r="AI3796" t="str">
            <v/>
          </cell>
          <cell r="AJ3796" t="str">
            <v>PRIV</v>
          </cell>
          <cell r="AK3796" t="str">
            <v>Privilege</v>
          </cell>
          <cell r="AL3796" t="str">
            <v>SHARE_CATEGORY</v>
          </cell>
          <cell r="AM3796" t="str">
            <v>C</v>
          </cell>
          <cell r="AN3796" t="str">
            <v>Capitalisation</v>
          </cell>
          <cell r="AO3796" t="str">
            <v>SHARE_TYPE</v>
          </cell>
          <cell r="AP3796" t="str">
            <v/>
          </cell>
          <cell r="AQ3796" t="str">
            <v/>
          </cell>
          <cell r="AR3796" t="str">
            <v/>
          </cell>
          <cell r="AS3796" t="str">
            <v/>
          </cell>
          <cell r="AT3796" t="str">
            <v>N</v>
          </cell>
          <cell r="AV3796">
            <v>20161013</v>
          </cell>
          <cell r="AW3796">
            <v>20161013</v>
          </cell>
          <cell r="AZ3796">
            <v>20190920</v>
          </cell>
          <cell r="BA3796">
            <v>20190919</v>
          </cell>
          <cell r="BB3796" t="str">
            <v>Y</v>
          </cell>
          <cell r="BC3796" t="str">
            <v>Yes</v>
          </cell>
          <cell r="BD3796" t="str">
            <v>DICI_KIID</v>
          </cell>
          <cell r="BE3796" t="str">
            <v/>
          </cell>
          <cell r="BF3796" t="str">
            <v/>
          </cell>
          <cell r="BG3796" t="str">
            <v/>
          </cell>
          <cell r="BH3796" t="str">
            <v/>
          </cell>
          <cell r="BI3796" t="str">
            <v>Y</v>
          </cell>
          <cell r="BJ3796" t="str">
            <v>0.001</v>
          </cell>
          <cell r="BK3796" t="str">
            <v>Y</v>
          </cell>
          <cell r="BL3796" t="str">
            <v>0.01</v>
          </cell>
          <cell r="BM3796">
            <v>32</v>
          </cell>
          <cell r="BN3796" t="str">
            <v>L'investissement dans des instruments de type monétaire et obligations à court terme avec une volatilité très basse justifie la catégorie de risque.</v>
          </cell>
          <cell r="BO3796" t="str">
            <v>RISK_NARRATIVE</v>
          </cell>
          <cell r="BP3796">
            <v>2</v>
          </cell>
          <cell r="BQ3796" t="str">
            <v/>
          </cell>
          <cell r="BS3796" t="str">
            <v/>
          </cell>
          <cell r="BT3796" t="str">
            <v/>
          </cell>
          <cell r="BU3796" t="str">
            <v>Y</v>
          </cell>
          <cell r="BV3796" t="str">
            <v/>
          </cell>
          <cell r="BW3796" t="str">
            <v/>
          </cell>
          <cell r="BX3796" t="str">
            <v>BNP IP-FR</v>
          </cell>
          <cell r="BY3796" t="str">
            <v>BNP IP-FR</v>
          </cell>
          <cell r="BZ3796" t="str">
            <v>LIBRARY_FUNDSQUARE</v>
          </cell>
          <cell r="CA3796">
            <v>1.74</v>
          </cell>
          <cell r="CB3796">
            <v>2</v>
          </cell>
          <cell r="CC3796">
            <v>20171026</v>
          </cell>
          <cell r="CE3796">
            <v>2</v>
          </cell>
          <cell r="CF3796">
            <v>1</v>
          </cell>
          <cell r="CH3796" t="str">
            <v/>
          </cell>
          <cell r="CI3796" t="str">
            <v/>
          </cell>
          <cell r="CJ3796" t="str">
            <v/>
          </cell>
          <cell r="CK3796" t="str">
            <v/>
          </cell>
          <cell r="CL3796" t="str">
            <v/>
          </cell>
          <cell r="CM3796" t="str">
            <v>Cash Index EONIA (RI)</v>
          </cell>
          <cell r="CN3796" t="str">
            <v/>
          </cell>
          <cell r="CO3796" t="str">
            <v/>
          </cell>
          <cell r="CQ3796" t="str">
            <v/>
          </cell>
          <cell r="CR3796" t="str">
            <v/>
          </cell>
          <cell r="CS3796" t="str">
            <v/>
          </cell>
          <cell r="CU3796" t="str">
            <v/>
          </cell>
          <cell r="CV3796" t="str">
            <v/>
          </cell>
          <cell r="CZ3796" t="str">
            <v/>
          </cell>
          <cell r="DB3796" t="str">
            <v/>
          </cell>
          <cell r="DC3796" t="str">
            <v/>
          </cell>
          <cell r="DD3796" t="str">
            <v/>
          </cell>
          <cell r="DF3796" t="str">
            <v/>
          </cell>
          <cell r="DG3796" t="str">
            <v/>
          </cell>
          <cell r="DH3796" t="str">
            <v/>
          </cell>
          <cell r="DI3796" t="str">
            <v/>
          </cell>
          <cell r="DL3796" t="str">
            <v/>
          </cell>
          <cell r="DM3796" t="str">
            <v/>
          </cell>
          <cell r="DN3796" t="str">
            <v/>
          </cell>
          <cell r="DP3796" t="str">
            <v/>
          </cell>
          <cell r="DQ3796" t="str">
            <v/>
          </cell>
          <cell r="DR3796" t="str">
            <v/>
          </cell>
          <cell r="DS3796" t="str">
            <v/>
          </cell>
          <cell r="DT3796" t="str">
            <v/>
          </cell>
        </row>
        <row r="3797">
          <cell r="I3797" t="str">
            <v>FR0013176401</v>
          </cell>
          <cell r="J3797" t="str">
            <v>BNP Paribas Sustainable Bond Euro Short Term [X, C]</v>
          </cell>
          <cell r="L3797" t="str">
            <v/>
          </cell>
          <cell r="M3797" t="str">
            <v/>
          </cell>
          <cell r="N3797" t="str">
            <v/>
          </cell>
          <cell r="O3797">
            <v>10</v>
          </cell>
          <cell r="P3797" t="str">
            <v>Register administrated, Pur Nominative or bearer</v>
          </cell>
          <cell r="Q3797" t="str">
            <v>SHARE_FORM</v>
          </cell>
          <cell r="R3797" t="str">
            <v>EUR</v>
          </cell>
          <cell r="S3797" t="str">
            <v/>
          </cell>
          <cell r="T3797">
            <v>2</v>
          </cell>
          <cell r="U3797" t="str">
            <v>Closed</v>
          </cell>
          <cell r="V3797" t="str">
            <v>PRODUCT_STATUS</v>
          </cell>
          <cell r="W3797" t="str">
            <v/>
          </cell>
          <cell r="X3797" t="str">
            <v/>
          </cell>
          <cell r="Y3797" t="str">
            <v/>
          </cell>
          <cell r="Z3797">
            <v>519708</v>
          </cell>
          <cell r="AA3797">
            <v>197426</v>
          </cell>
          <cell r="AB3797" t="str">
            <v>BM BNP Paribas Sustainable Bond Euro Short Term</v>
          </cell>
          <cell r="AC3797" t="str">
            <v>EUR</v>
          </cell>
          <cell r="AE3797" t="str">
            <v/>
          </cell>
          <cell r="AF3797" t="str">
            <v/>
          </cell>
          <cell r="AH3797" t="str">
            <v/>
          </cell>
          <cell r="AI3797" t="str">
            <v/>
          </cell>
          <cell r="AJ3797" t="str">
            <v>X</v>
          </cell>
          <cell r="AK3797" t="str">
            <v>X</v>
          </cell>
          <cell r="AL3797" t="str">
            <v>SHARE_CATEGORY</v>
          </cell>
          <cell r="AM3797" t="str">
            <v>C</v>
          </cell>
          <cell r="AN3797" t="str">
            <v>Capitalisation</v>
          </cell>
          <cell r="AO3797" t="str">
            <v>SHARE_TYPE</v>
          </cell>
          <cell r="AP3797" t="str">
            <v/>
          </cell>
          <cell r="AQ3797" t="str">
            <v/>
          </cell>
          <cell r="AR3797" t="str">
            <v/>
          </cell>
          <cell r="AS3797" t="str">
            <v/>
          </cell>
          <cell r="AT3797" t="str">
            <v>N</v>
          </cell>
          <cell r="AV3797">
            <v>20161013</v>
          </cell>
          <cell r="AW3797">
            <v>20161013</v>
          </cell>
          <cell r="AZ3797">
            <v>20190920</v>
          </cell>
          <cell r="BA3797">
            <v>20190919</v>
          </cell>
          <cell r="BB3797" t="str">
            <v>Y</v>
          </cell>
          <cell r="BC3797" t="str">
            <v>Yes</v>
          </cell>
          <cell r="BD3797" t="str">
            <v>DICI_KIID</v>
          </cell>
          <cell r="BE3797" t="str">
            <v/>
          </cell>
          <cell r="BF3797" t="str">
            <v/>
          </cell>
          <cell r="BG3797" t="str">
            <v/>
          </cell>
          <cell r="BH3797" t="str">
            <v/>
          </cell>
          <cell r="BI3797" t="str">
            <v>Y</v>
          </cell>
          <cell r="BJ3797" t="str">
            <v>0.001</v>
          </cell>
          <cell r="BK3797" t="str">
            <v>Y</v>
          </cell>
          <cell r="BL3797" t="str">
            <v>0.01</v>
          </cell>
          <cell r="BM3797">
            <v>32</v>
          </cell>
          <cell r="BN3797" t="str">
            <v>L'investissement dans des instruments de type monétaire et obligations à court terme avec une volatilité très basse justifie la catégorie de risque.</v>
          </cell>
          <cell r="BO3797" t="str">
            <v>RISK_NARRATIVE</v>
          </cell>
          <cell r="BP3797">
            <v>2</v>
          </cell>
          <cell r="BQ3797" t="str">
            <v/>
          </cell>
          <cell r="BS3797" t="str">
            <v/>
          </cell>
          <cell r="BT3797" t="str">
            <v/>
          </cell>
          <cell r="BU3797" t="str">
            <v>Y</v>
          </cell>
          <cell r="BV3797" t="str">
            <v/>
          </cell>
          <cell r="BW3797" t="str">
            <v/>
          </cell>
          <cell r="BX3797" t="str">
            <v>BNP IP-FR</v>
          </cell>
          <cell r="BY3797" t="str">
            <v>BNP IP-FR</v>
          </cell>
          <cell r="BZ3797" t="str">
            <v>LIBRARY_FUNDSQUARE</v>
          </cell>
          <cell r="CA3797">
            <v>1.74</v>
          </cell>
          <cell r="CB3797">
            <v>2</v>
          </cell>
          <cell r="CC3797">
            <v>20171026</v>
          </cell>
          <cell r="CE3797">
            <v>2</v>
          </cell>
          <cell r="CF3797">
            <v>1</v>
          </cell>
          <cell r="CH3797" t="str">
            <v/>
          </cell>
          <cell r="CI3797" t="str">
            <v/>
          </cell>
          <cell r="CJ3797" t="str">
            <v/>
          </cell>
          <cell r="CK3797" t="str">
            <v/>
          </cell>
          <cell r="CL3797" t="str">
            <v/>
          </cell>
          <cell r="CM3797" t="str">
            <v>Cash Index EONIA (RI)</v>
          </cell>
          <cell r="CN3797" t="str">
            <v/>
          </cell>
          <cell r="CO3797" t="str">
            <v/>
          </cell>
          <cell r="CQ3797" t="str">
            <v/>
          </cell>
          <cell r="CR3797" t="str">
            <v/>
          </cell>
          <cell r="CS3797" t="str">
            <v/>
          </cell>
          <cell r="CU3797" t="str">
            <v/>
          </cell>
          <cell r="CV3797" t="str">
            <v/>
          </cell>
          <cell r="CZ3797" t="str">
            <v/>
          </cell>
          <cell r="DB3797" t="str">
            <v/>
          </cell>
          <cell r="DC3797" t="str">
            <v/>
          </cell>
          <cell r="DD3797" t="str">
            <v/>
          </cell>
          <cell r="DF3797" t="str">
            <v/>
          </cell>
          <cell r="DG3797" t="str">
            <v/>
          </cell>
          <cell r="DH3797" t="str">
            <v/>
          </cell>
          <cell r="DI3797" t="str">
            <v/>
          </cell>
          <cell r="DL3797" t="str">
            <v/>
          </cell>
          <cell r="DM3797" t="str">
            <v/>
          </cell>
          <cell r="DN3797" t="str">
            <v/>
          </cell>
          <cell r="DP3797" t="str">
            <v/>
          </cell>
          <cell r="DQ3797" t="str">
            <v/>
          </cell>
          <cell r="DR3797" t="str">
            <v/>
          </cell>
          <cell r="DS3797" t="str">
            <v/>
          </cell>
          <cell r="DT3797" t="str">
            <v/>
          </cell>
        </row>
        <row r="3798">
          <cell r="I3798" t="str">
            <v>FR0013176344</v>
          </cell>
          <cell r="J3798" t="str">
            <v>BNP Paribas Sustainable Bond Euro Short Term [Classic, D]</v>
          </cell>
          <cell r="L3798" t="str">
            <v/>
          </cell>
          <cell r="M3798" t="str">
            <v/>
          </cell>
          <cell r="N3798" t="str">
            <v/>
          </cell>
          <cell r="O3798">
            <v>10</v>
          </cell>
          <cell r="P3798" t="str">
            <v>Register administrated, Pur Nominative or bearer</v>
          </cell>
          <cell r="Q3798" t="str">
            <v>SHARE_FORM</v>
          </cell>
          <cell r="R3798" t="str">
            <v>EUR</v>
          </cell>
          <cell r="S3798" t="str">
            <v/>
          </cell>
          <cell r="T3798">
            <v>2</v>
          </cell>
          <cell r="U3798" t="str">
            <v>Closed</v>
          </cell>
          <cell r="V3798" t="str">
            <v>PRODUCT_STATUS</v>
          </cell>
          <cell r="W3798" t="str">
            <v/>
          </cell>
          <cell r="X3798" t="str">
            <v/>
          </cell>
          <cell r="Y3798" t="str">
            <v/>
          </cell>
          <cell r="Z3798">
            <v>519708</v>
          </cell>
          <cell r="AA3798">
            <v>197426</v>
          </cell>
          <cell r="AB3798" t="str">
            <v>BM BNP Paribas Sustainable Bond Euro Short Term</v>
          </cell>
          <cell r="AC3798" t="str">
            <v>EUR</v>
          </cell>
          <cell r="AE3798" t="str">
            <v/>
          </cell>
          <cell r="AF3798" t="str">
            <v/>
          </cell>
          <cell r="AH3798" t="str">
            <v/>
          </cell>
          <cell r="AI3798" t="str">
            <v/>
          </cell>
          <cell r="AJ3798" t="str">
            <v>CLAS</v>
          </cell>
          <cell r="AK3798" t="str">
            <v>Classic</v>
          </cell>
          <cell r="AL3798" t="str">
            <v>SHARE_CATEGORY</v>
          </cell>
          <cell r="AM3798" t="str">
            <v>D</v>
          </cell>
          <cell r="AN3798" t="str">
            <v>Distribution</v>
          </cell>
          <cell r="AO3798" t="str">
            <v>SHARE_TYPE</v>
          </cell>
          <cell r="AP3798" t="str">
            <v/>
          </cell>
          <cell r="AQ3798" t="str">
            <v>Y</v>
          </cell>
          <cell r="AR3798" t="str">
            <v>Annually</v>
          </cell>
          <cell r="AS3798" t="str">
            <v>DIVIDEND_FREQUENCY</v>
          </cell>
          <cell r="AT3798" t="str">
            <v>N</v>
          </cell>
          <cell r="AV3798">
            <v>20161013</v>
          </cell>
          <cell r="AW3798">
            <v>20161013</v>
          </cell>
          <cell r="AZ3798">
            <v>20190920</v>
          </cell>
          <cell r="BA3798">
            <v>20190919</v>
          </cell>
          <cell r="BB3798" t="str">
            <v>Y</v>
          </cell>
          <cell r="BC3798" t="str">
            <v>Yes</v>
          </cell>
          <cell r="BD3798" t="str">
            <v>DICI_KIID</v>
          </cell>
          <cell r="BE3798" t="str">
            <v/>
          </cell>
          <cell r="BF3798" t="str">
            <v/>
          </cell>
          <cell r="BG3798" t="str">
            <v/>
          </cell>
          <cell r="BH3798" t="str">
            <v/>
          </cell>
          <cell r="BI3798" t="str">
            <v>Y</v>
          </cell>
          <cell r="BJ3798" t="str">
            <v>0.001</v>
          </cell>
          <cell r="BK3798" t="str">
            <v>Y</v>
          </cell>
          <cell r="BL3798" t="str">
            <v>0.01</v>
          </cell>
          <cell r="BM3798">
            <v>32</v>
          </cell>
          <cell r="BN3798" t="str">
            <v>L'investissement dans des instruments de type monétaire et obligations à court terme avec une volatilité très basse justifie la catégorie de risque.</v>
          </cell>
          <cell r="BO3798" t="str">
            <v>RISK_NARRATIVE</v>
          </cell>
          <cell r="BP3798">
            <v>2</v>
          </cell>
          <cell r="BQ3798" t="str">
            <v/>
          </cell>
          <cell r="BS3798" t="str">
            <v/>
          </cell>
          <cell r="BT3798" t="str">
            <v/>
          </cell>
          <cell r="BU3798" t="str">
            <v>Y</v>
          </cell>
          <cell r="BV3798" t="str">
            <v/>
          </cell>
          <cell r="BW3798" t="str">
            <v/>
          </cell>
          <cell r="BX3798" t="str">
            <v>BNP IP-FR</v>
          </cell>
          <cell r="BY3798" t="str">
            <v>BNP IP-FR</v>
          </cell>
          <cell r="BZ3798" t="str">
            <v>LIBRARY_FUNDSQUARE</v>
          </cell>
          <cell r="CA3798">
            <v>1.74</v>
          </cell>
          <cell r="CB3798">
            <v>2</v>
          </cell>
          <cell r="CC3798">
            <v>20171026</v>
          </cell>
          <cell r="CE3798">
            <v>2</v>
          </cell>
          <cell r="CF3798">
            <v>1</v>
          </cell>
          <cell r="CH3798" t="str">
            <v/>
          </cell>
          <cell r="CI3798" t="str">
            <v/>
          </cell>
          <cell r="CJ3798" t="str">
            <v/>
          </cell>
          <cell r="CK3798" t="str">
            <v/>
          </cell>
          <cell r="CL3798" t="str">
            <v/>
          </cell>
          <cell r="CM3798" t="str">
            <v>Cash Index EONIA (RI)</v>
          </cell>
          <cell r="CN3798" t="str">
            <v/>
          </cell>
          <cell r="CO3798" t="str">
            <v/>
          </cell>
          <cell r="CQ3798" t="str">
            <v/>
          </cell>
          <cell r="CR3798" t="str">
            <v/>
          </cell>
          <cell r="CS3798" t="str">
            <v/>
          </cell>
          <cell r="CU3798" t="str">
            <v/>
          </cell>
          <cell r="CV3798" t="str">
            <v/>
          </cell>
          <cell r="CZ3798" t="str">
            <v/>
          </cell>
          <cell r="DB3798" t="str">
            <v/>
          </cell>
          <cell r="DC3798" t="str">
            <v/>
          </cell>
          <cell r="DD3798" t="str">
            <v/>
          </cell>
          <cell r="DF3798" t="str">
            <v/>
          </cell>
          <cell r="DG3798" t="str">
            <v/>
          </cell>
          <cell r="DH3798" t="str">
            <v/>
          </cell>
          <cell r="DI3798" t="str">
            <v/>
          </cell>
          <cell r="DL3798" t="str">
            <v/>
          </cell>
          <cell r="DM3798" t="str">
            <v/>
          </cell>
          <cell r="DN3798" t="str">
            <v/>
          </cell>
          <cell r="DP3798" t="str">
            <v/>
          </cell>
          <cell r="DQ3798" t="str">
            <v/>
          </cell>
          <cell r="DR3798" t="str">
            <v/>
          </cell>
          <cell r="DS3798" t="str">
            <v/>
          </cell>
          <cell r="DT3798" t="str">
            <v/>
          </cell>
        </row>
        <row r="3799">
          <cell r="I3799" t="str">
            <v>FR0013176369</v>
          </cell>
          <cell r="J3799" t="str">
            <v>BNP Paribas Sustainable Bond Euro Short Term [Privilege, D]</v>
          </cell>
          <cell r="L3799" t="str">
            <v/>
          </cell>
          <cell r="M3799" t="str">
            <v/>
          </cell>
          <cell r="N3799" t="str">
            <v/>
          </cell>
          <cell r="O3799">
            <v>10</v>
          </cell>
          <cell r="P3799" t="str">
            <v>Register administrated, Pur Nominative or bearer</v>
          </cell>
          <cell r="Q3799" t="str">
            <v>SHARE_FORM</v>
          </cell>
          <cell r="R3799" t="str">
            <v>EUR</v>
          </cell>
          <cell r="S3799" t="str">
            <v/>
          </cell>
          <cell r="T3799">
            <v>2</v>
          </cell>
          <cell r="U3799" t="str">
            <v>Closed</v>
          </cell>
          <cell r="V3799" t="str">
            <v>PRODUCT_STATUS</v>
          </cell>
          <cell r="W3799" t="str">
            <v/>
          </cell>
          <cell r="X3799" t="str">
            <v/>
          </cell>
          <cell r="Y3799" t="str">
            <v/>
          </cell>
          <cell r="Z3799">
            <v>519708</v>
          </cell>
          <cell r="AA3799">
            <v>197426</v>
          </cell>
          <cell r="AB3799" t="str">
            <v>BM BNP Paribas Sustainable Bond Euro Short Term</v>
          </cell>
          <cell r="AC3799" t="str">
            <v>EUR</v>
          </cell>
          <cell r="AE3799" t="str">
            <v/>
          </cell>
          <cell r="AF3799" t="str">
            <v/>
          </cell>
          <cell r="AH3799" t="str">
            <v/>
          </cell>
          <cell r="AI3799" t="str">
            <v/>
          </cell>
          <cell r="AJ3799" t="str">
            <v>PRIV</v>
          </cell>
          <cell r="AK3799" t="str">
            <v>Privilege</v>
          </cell>
          <cell r="AL3799" t="str">
            <v>SHARE_CATEGORY</v>
          </cell>
          <cell r="AM3799" t="str">
            <v>D</v>
          </cell>
          <cell r="AN3799" t="str">
            <v>Distribution</v>
          </cell>
          <cell r="AO3799" t="str">
            <v>SHARE_TYPE</v>
          </cell>
          <cell r="AP3799" t="str">
            <v/>
          </cell>
          <cell r="AQ3799" t="str">
            <v>Y</v>
          </cell>
          <cell r="AR3799" t="str">
            <v>Annually</v>
          </cell>
          <cell r="AS3799" t="str">
            <v>DIVIDEND_FREQUENCY</v>
          </cell>
          <cell r="AT3799" t="str">
            <v>N</v>
          </cell>
          <cell r="AV3799">
            <v>20161013</v>
          </cell>
          <cell r="AW3799">
            <v>20161013</v>
          </cell>
          <cell r="AZ3799">
            <v>20190920</v>
          </cell>
          <cell r="BA3799">
            <v>20190919</v>
          </cell>
          <cell r="BB3799" t="str">
            <v>Y</v>
          </cell>
          <cell r="BC3799" t="str">
            <v>Yes</v>
          </cell>
          <cell r="BD3799" t="str">
            <v>DICI_KIID</v>
          </cell>
          <cell r="BE3799" t="str">
            <v/>
          </cell>
          <cell r="BF3799" t="str">
            <v/>
          </cell>
          <cell r="BG3799" t="str">
            <v/>
          </cell>
          <cell r="BH3799" t="str">
            <v/>
          </cell>
          <cell r="BI3799" t="str">
            <v>Y</v>
          </cell>
          <cell r="BJ3799" t="str">
            <v>0.001</v>
          </cell>
          <cell r="BK3799" t="str">
            <v>Y</v>
          </cell>
          <cell r="BL3799" t="str">
            <v>0.01</v>
          </cell>
          <cell r="BM3799">
            <v>32</v>
          </cell>
          <cell r="BN3799" t="str">
            <v>L'investissement dans des instruments de type monétaire et obligations à court terme avec une volatilité très basse justifie la catégorie de risque.</v>
          </cell>
          <cell r="BO3799" t="str">
            <v>RISK_NARRATIVE</v>
          </cell>
          <cell r="BP3799">
            <v>2</v>
          </cell>
          <cell r="BQ3799" t="str">
            <v/>
          </cell>
          <cell r="BS3799" t="str">
            <v/>
          </cell>
          <cell r="BT3799" t="str">
            <v/>
          </cell>
          <cell r="BU3799" t="str">
            <v>Y</v>
          </cell>
          <cell r="BV3799" t="str">
            <v/>
          </cell>
          <cell r="BW3799" t="str">
            <v/>
          </cell>
          <cell r="BX3799" t="str">
            <v>BNP IP-FR</v>
          </cell>
          <cell r="BY3799" t="str">
            <v>BNP IP-FR</v>
          </cell>
          <cell r="BZ3799" t="str">
            <v>LIBRARY_FUNDSQUARE</v>
          </cell>
          <cell r="CA3799">
            <v>1.74</v>
          </cell>
          <cell r="CB3799">
            <v>2</v>
          </cell>
          <cell r="CC3799">
            <v>20171026</v>
          </cell>
          <cell r="CE3799">
            <v>2</v>
          </cell>
          <cell r="CF3799">
            <v>1</v>
          </cell>
          <cell r="CH3799" t="str">
            <v/>
          </cell>
          <cell r="CI3799" t="str">
            <v/>
          </cell>
          <cell r="CJ3799" t="str">
            <v/>
          </cell>
          <cell r="CK3799" t="str">
            <v/>
          </cell>
          <cell r="CL3799" t="str">
            <v/>
          </cell>
          <cell r="CM3799" t="str">
            <v>Cash Index EONIA (RI)</v>
          </cell>
          <cell r="CN3799" t="str">
            <v/>
          </cell>
          <cell r="CO3799" t="str">
            <v/>
          </cell>
          <cell r="CQ3799" t="str">
            <v/>
          </cell>
          <cell r="CR3799" t="str">
            <v/>
          </cell>
          <cell r="CS3799" t="str">
            <v/>
          </cell>
          <cell r="CU3799" t="str">
            <v/>
          </cell>
          <cell r="CV3799" t="str">
            <v/>
          </cell>
          <cell r="CZ3799" t="str">
            <v/>
          </cell>
          <cell r="DB3799" t="str">
            <v/>
          </cell>
          <cell r="DC3799" t="str">
            <v/>
          </cell>
          <cell r="DD3799" t="str">
            <v/>
          </cell>
          <cell r="DF3799" t="str">
            <v/>
          </cell>
          <cell r="DG3799" t="str">
            <v/>
          </cell>
          <cell r="DH3799" t="str">
            <v/>
          </cell>
          <cell r="DI3799" t="str">
            <v/>
          </cell>
          <cell r="DL3799" t="str">
            <v/>
          </cell>
          <cell r="DM3799" t="str">
            <v/>
          </cell>
          <cell r="DN3799" t="str">
            <v/>
          </cell>
          <cell r="DP3799" t="str">
            <v/>
          </cell>
          <cell r="DQ3799" t="str">
            <v/>
          </cell>
          <cell r="DR3799" t="str">
            <v/>
          </cell>
          <cell r="DS3799" t="str">
            <v/>
          </cell>
          <cell r="DT3799" t="str">
            <v/>
          </cell>
        </row>
        <row r="3800">
          <cell r="I3800" t="str">
            <v>FR0013286242</v>
          </cell>
          <cell r="J3800" t="str">
            <v>BNP Paribas Sustainable Bond Euro Short Term [R Plus, D]</v>
          </cell>
          <cell r="L3800" t="str">
            <v/>
          </cell>
          <cell r="M3800" t="str">
            <v/>
          </cell>
          <cell r="N3800" t="str">
            <v/>
          </cell>
          <cell r="O3800">
            <v>10</v>
          </cell>
          <cell r="P3800" t="str">
            <v>Register administrated, Pur Nominative or bearer</v>
          </cell>
          <cell r="Q3800" t="str">
            <v>SHARE_FORM</v>
          </cell>
          <cell r="R3800" t="str">
            <v>EUR</v>
          </cell>
          <cell r="S3800" t="str">
            <v/>
          </cell>
          <cell r="T3800">
            <v>2</v>
          </cell>
          <cell r="U3800" t="str">
            <v>Closed</v>
          </cell>
          <cell r="V3800" t="str">
            <v>PRODUCT_STATUS</v>
          </cell>
          <cell r="W3800" t="str">
            <v/>
          </cell>
          <cell r="X3800" t="str">
            <v/>
          </cell>
          <cell r="Y3800" t="str">
            <v/>
          </cell>
          <cell r="Z3800">
            <v>519708</v>
          </cell>
          <cell r="AA3800">
            <v>197426</v>
          </cell>
          <cell r="AB3800" t="str">
            <v>BM BNP Paribas Sustainable Bond Euro Short Term</v>
          </cell>
          <cell r="AC3800" t="str">
            <v>EUR</v>
          </cell>
          <cell r="AE3800" t="str">
            <v/>
          </cell>
          <cell r="AF3800" t="str">
            <v/>
          </cell>
          <cell r="AH3800" t="str">
            <v/>
          </cell>
          <cell r="AI3800" t="str">
            <v/>
          </cell>
          <cell r="AJ3800" t="str">
            <v>RPLU</v>
          </cell>
          <cell r="AK3800" t="str">
            <v>R Plus</v>
          </cell>
          <cell r="AL3800" t="str">
            <v>SHARE_CATEGORY</v>
          </cell>
          <cell r="AM3800" t="str">
            <v>D</v>
          </cell>
          <cell r="AN3800" t="str">
            <v>Distribution</v>
          </cell>
          <cell r="AO3800" t="str">
            <v>SHARE_TYPE</v>
          </cell>
          <cell r="AP3800" t="str">
            <v/>
          </cell>
          <cell r="AQ3800" t="str">
            <v>Y</v>
          </cell>
          <cell r="AR3800" t="str">
            <v>Annually</v>
          </cell>
          <cell r="AS3800" t="str">
            <v>DIVIDEND_FREQUENCY</v>
          </cell>
          <cell r="AT3800" t="str">
            <v>N</v>
          </cell>
          <cell r="AV3800">
            <v>20171101</v>
          </cell>
          <cell r="AW3800">
            <v>20171101</v>
          </cell>
          <cell r="AZ3800">
            <v>20190920</v>
          </cell>
          <cell r="BA3800">
            <v>20190919</v>
          </cell>
          <cell r="BB3800" t="str">
            <v>Y</v>
          </cell>
          <cell r="BC3800" t="str">
            <v>Yes</v>
          </cell>
          <cell r="BD3800" t="str">
            <v>DICI_KIID</v>
          </cell>
          <cell r="BE3800" t="str">
            <v/>
          </cell>
          <cell r="BF3800" t="str">
            <v/>
          </cell>
          <cell r="BG3800" t="str">
            <v/>
          </cell>
          <cell r="BH3800" t="str">
            <v/>
          </cell>
          <cell r="BI3800" t="str">
            <v>Y</v>
          </cell>
          <cell r="BJ3800" t="str">
            <v>0.001</v>
          </cell>
          <cell r="BK3800" t="str">
            <v>Y</v>
          </cell>
          <cell r="BL3800" t="str">
            <v>0.01</v>
          </cell>
          <cell r="BM3800">
            <v>32</v>
          </cell>
          <cell r="BN3800" t="str">
            <v>L'investissement dans des instruments de type monétaire et obligations à court terme avec une volatilité très basse justifie la catégorie de risque.</v>
          </cell>
          <cell r="BO3800" t="str">
            <v>RISK_NARRATIVE</v>
          </cell>
          <cell r="BP3800">
            <v>2</v>
          </cell>
          <cell r="BQ3800" t="str">
            <v/>
          </cell>
          <cell r="BS3800" t="str">
            <v/>
          </cell>
          <cell r="BT3800" t="str">
            <v/>
          </cell>
          <cell r="BU3800" t="str">
            <v>Y</v>
          </cell>
          <cell r="BV3800" t="str">
            <v/>
          </cell>
          <cell r="BW3800" t="str">
            <v/>
          </cell>
          <cell r="BX3800" t="str">
            <v>BNP IP-FR</v>
          </cell>
          <cell r="BY3800" t="str">
            <v>BNP IP-FR</v>
          </cell>
          <cell r="BZ3800" t="str">
            <v>LIBRARY_FUNDSQUARE</v>
          </cell>
          <cell r="CA3800">
            <v>1.74</v>
          </cell>
          <cell r="CB3800">
            <v>2</v>
          </cell>
          <cell r="CC3800">
            <v>20171026</v>
          </cell>
          <cell r="CE3800">
            <v>2</v>
          </cell>
          <cell r="CF3800">
            <v>1</v>
          </cell>
          <cell r="CH3800" t="str">
            <v/>
          </cell>
          <cell r="CI3800" t="str">
            <v/>
          </cell>
          <cell r="CJ3800" t="str">
            <v/>
          </cell>
          <cell r="CK3800" t="str">
            <v/>
          </cell>
          <cell r="CL3800" t="str">
            <v/>
          </cell>
          <cell r="CM3800" t="str">
            <v>Cash Index EONIA (RI)</v>
          </cell>
          <cell r="CN3800" t="str">
            <v/>
          </cell>
          <cell r="CO3800" t="str">
            <v/>
          </cell>
          <cell r="CQ3800" t="str">
            <v/>
          </cell>
          <cell r="CR3800" t="str">
            <v/>
          </cell>
          <cell r="CS3800" t="str">
            <v/>
          </cell>
          <cell r="CU3800" t="str">
            <v/>
          </cell>
          <cell r="CV3800" t="str">
            <v/>
          </cell>
          <cell r="CZ3800" t="str">
            <v/>
          </cell>
          <cell r="DB3800" t="str">
            <v/>
          </cell>
          <cell r="DC3800" t="str">
            <v/>
          </cell>
          <cell r="DD3800" t="str">
            <v/>
          </cell>
          <cell r="DF3800" t="str">
            <v/>
          </cell>
          <cell r="DG3800" t="str">
            <v/>
          </cell>
          <cell r="DH3800" t="str">
            <v/>
          </cell>
          <cell r="DI3800" t="str">
            <v/>
          </cell>
          <cell r="DL3800" t="str">
            <v/>
          </cell>
          <cell r="DM3800" t="str">
            <v/>
          </cell>
          <cell r="DN3800" t="str">
            <v/>
          </cell>
          <cell r="DP3800" t="str">
            <v/>
          </cell>
          <cell r="DQ3800" t="str">
            <v/>
          </cell>
          <cell r="DR3800" t="str">
            <v/>
          </cell>
          <cell r="DS3800" t="str">
            <v/>
          </cell>
          <cell r="DT3800" t="str">
            <v/>
          </cell>
        </row>
        <row r="3801">
          <cell r="I3801" t="str">
            <v>FR0013176385</v>
          </cell>
          <cell r="J3801" t="str">
            <v>BNP Paribas Sustainable Bond Euro Short Term [I, D]</v>
          </cell>
          <cell r="L3801" t="str">
            <v/>
          </cell>
          <cell r="M3801" t="str">
            <v/>
          </cell>
          <cell r="N3801" t="str">
            <v/>
          </cell>
          <cell r="O3801">
            <v>10</v>
          </cell>
          <cell r="P3801" t="str">
            <v>Register administrated, Pur Nominative or bearer</v>
          </cell>
          <cell r="Q3801" t="str">
            <v>SHARE_FORM</v>
          </cell>
          <cell r="R3801" t="str">
            <v>EUR</v>
          </cell>
          <cell r="S3801" t="str">
            <v/>
          </cell>
          <cell r="T3801">
            <v>2</v>
          </cell>
          <cell r="U3801" t="str">
            <v>Closed</v>
          </cell>
          <cell r="V3801" t="str">
            <v>PRODUCT_STATUS</v>
          </cell>
          <cell r="W3801" t="str">
            <v/>
          </cell>
          <cell r="X3801" t="str">
            <v/>
          </cell>
          <cell r="Y3801" t="str">
            <v/>
          </cell>
          <cell r="Z3801">
            <v>519708</v>
          </cell>
          <cell r="AA3801">
            <v>197426</v>
          </cell>
          <cell r="AB3801" t="str">
            <v>BM BNP Paribas Sustainable Bond Euro Short Term</v>
          </cell>
          <cell r="AC3801" t="str">
            <v>EUR</v>
          </cell>
          <cell r="AE3801" t="str">
            <v/>
          </cell>
          <cell r="AF3801" t="str">
            <v/>
          </cell>
          <cell r="AH3801" t="str">
            <v/>
          </cell>
          <cell r="AI3801" t="str">
            <v/>
          </cell>
          <cell r="AJ3801" t="str">
            <v>CASH</v>
          </cell>
          <cell r="AK3801" t="str">
            <v>I</v>
          </cell>
          <cell r="AL3801" t="str">
            <v>SHARE_CATEGORY</v>
          </cell>
          <cell r="AM3801" t="str">
            <v>D</v>
          </cell>
          <cell r="AN3801" t="str">
            <v>Distribution</v>
          </cell>
          <cell r="AO3801" t="str">
            <v>SHARE_TYPE</v>
          </cell>
          <cell r="AP3801" t="str">
            <v/>
          </cell>
          <cell r="AQ3801" t="str">
            <v>Y</v>
          </cell>
          <cell r="AR3801" t="str">
            <v>Annually</v>
          </cell>
          <cell r="AS3801" t="str">
            <v>DIVIDEND_FREQUENCY</v>
          </cell>
          <cell r="AT3801" t="str">
            <v>N</v>
          </cell>
          <cell r="AV3801">
            <v>20161013</v>
          </cell>
          <cell r="AW3801">
            <v>20161013</v>
          </cell>
          <cell r="AZ3801">
            <v>20190920</v>
          </cell>
          <cell r="BA3801">
            <v>20190919</v>
          </cell>
          <cell r="BB3801" t="str">
            <v>Y</v>
          </cell>
          <cell r="BC3801" t="str">
            <v>Yes</v>
          </cell>
          <cell r="BD3801" t="str">
            <v>DICI_KIID</v>
          </cell>
          <cell r="BE3801" t="str">
            <v/>
          </cell>
          <cell r="BF3801" t="str">
            <v/>
          </cell>
          <cell r="BG3801" t="str">
            <v/>
          </cell>
          <cell r="BH3801" t="str">
            <v/>
          </cell>
          <cell r="BI3801" t="str">
            <v>Y</v>
          </cell>
          <cell r="BJ3801" t="str">
            <v>0.001</v>
          </cell>
          <cell r="BK3801" t="str">
            <v>Y</v>
          </cell>
          <cell r="BL3801" t="str">
            <v>0.01</v>
          </cell>
          <cell r="BM3801">
            <v>32</v>
          </cell>
          <cell r="BN3801" t="str">
            <v>L'investissement dans des instruments de type monétaire et obligations à court terme avec une volatilité très basse justifie la catégorie de risque.</v>
          </cell>
          <cell r="BO3801" t="str">
            <v>RISK_NARRATIVE</v>
          </cell>
          <cell r="BP3801">
            <v>2</v>
          </cell>
          <cell r="BQ3801" t="str">
            <v/>
          </cell>
          <cell r="BS3801" t="str">
            <v/>
          </cell>
          <cell r="BT3801" t="str">
            <v/>
          </cell>
          <cell r="BU3801" t="str">
            <v>Y</v>
          </cell>
          <cell r="BV3801" t="str">
            <v/>
          </cell>
          <cell r="BW3801" t="str">
            <v/>
          </cell>
          <cell r="BX3801" t="str">
            <v>BNP IP-FR</v>
          </cell>
          <cell r="BY3801" t="str">
            <v>BNP IP-FR</v>
          </cell>
          <cell r="BZ3801" t="str">
            <v>LIBRARY_FUNDSQUARE</v>
          </cell>
          <cell r="CA3801">
            <v>1.74</v>
          </cell>
          <cell r="CB3801">
            <v>2</v>
          </cell>
          <cell r="CC3801">
            <v>20171026</v>
          </cell>
          <cell r="CE3801">
            <v>2</v>
          </cell>
          <cell r="CF3801">
            <v>1</v>
          </cell>
          <cell r="CH3801" t="str">
            <v/>
          </cell>
          <cell r="CI3801" t="str">
            <v/>
          </cell>
          <cell r="CJ3801" t="str">
            <v/>
          </cell>
          <cell r="CK3801" t="str">
            <v/>
          </cell>
          <cell r="CL3801" t="str">
            <v/>
          </cell>
          <cell r="CM3801" t="str">
            <v>Cash Index EONIA (RI)</v>
          </cell>
          <cell r="CN3801" t="str">
            <v/>
          </cell>
          <cell r="CO3801" t="str">
            <v/>
          </cell>
          <cell r="CQ3801" t="str">
            <v/>
          </cell>
          <cell r="CR3801" t="str">
            <v/>
          </cell>
          <cell r="CS3801" t="str">
            <v/>
          </cell>
          <cell r="CU3801" t="str">
            <v/>
          </cell>
          <cell r="CV3801" t="str">
            <v/>
          </cell>
          <cell r="CZ3801" t="str">
            <v/>
          </cell>
          <cell r="DB3801" t="str">
            <v/>
          </cell>
          <cell r="DC3801" t="str">
            <v/>
          </cell>
          <cell r="DD3801" t="str">
            <v/>
          </cell>
          <cell r="DF3801" t="str">
            <v/>
          </cell>
          <cell r="DG3801" t="str">
            <v/>
          </cell>
          <cell r="DH3801" t="str">
            <v/>
          </cell>
          <cell r="DI3801" t="str">
            <v/>
          </cell>
          <cell r="DL3801" t="str">
            <v/>
          </cell>
          <cell r="DM3801" t="str">
            <v/>
          </cell>
          <cell r="DN3801" t="str">
            <v/>
          </cell>
          <cell r="DP3801" t="str">
            <v/>
          </cell>
          <cell r="DQ3801" t="str">
            <v/>
          </cell>
          <cell r="DR3801" t="str">
            <v/>
          </cell>
          <cell r="DS3801" t="str">
            <v/>
          </cell>
          <cell r="DT3801" t="str">
            <v/>
          </cell>
        </row>
        <row r="3802">
          <cell r="I3802" t="str">
            <v>FR0013286226</v>
          </cell>
          <cell r="J3802" t="str">
            <v>BNP Paribas Sustainable Bond Euro Short Term [R, C]</v>
          </cell>
          <cell r="L3802" t="str">
            <v/>
          </cell>
          <cell r="M3802" t="str">
            <v/>
          </cell>
          <cell r="N3802" t="str">
            <v/>
          </cell>
          <cell r="O3802">
            <v>10</v>
          </cell>
          <cell r="P3802" t="str">
            <v>Register administrated, Pur Nominative or bearer</v>
          </cell>
          <cell r="Q3802" t="str">
            <v>SHARE_FORM</v>
          </cell>
          <cell r="R3802" t="str">
            <v>EUR</v>
          </cell>
          <cell r="S3802" t="str">
            <v/>
          </cell>
          <cell r="T3802">
            <v>2</v>
          </cell>
          <cell r="U3802" t="str">
            <v>Closed</v>
          </cell>
          <cell r="V3802" t="str">
            <v>PRODUCT_STATUS</v>
          </cell>
          <cell r="W3802" t="str">
            <v/>
          </cell>
          <cell r="X3802" t="str">
            <v/>
          </cell>
          <cell r="Y3802" t="str">
            <v/>
          </cell>
          <cell r="Z3802">
            <v>519708</v>
          </cell>
          <cell r="AA3802">
            <v>197426</v>
          </cell>
          <cell r="AB3802" t="str">
            <v>BM BNP Paribas Sustainable Bond Euro Short Term</v>
          </cell>
          <cell r="AC3802" t="str">
            <v>EUR</v>
          </cell>
          <cell r="AE3802" t="str">
            <v/>
          </cell>
          <cell r="AF3802" t="str">
            <v/>
          </cell>
          <cell r="AH3802" t="str">
            <v/>
          </cell>
          <cell r="AI3802" t="str">
            <v/>
          </cell>
          <cell r="AJ3802" t="str">
            <v>R</v>
          </cell>
          <cell r="AK3802" t="str">
            <v>R</v>
          </cell>
          <cell r="AL3802" t="str">
            <v>SHARE_CATEGORY</v>
          </cell>
          <cell r="AM3802" t="str">
            <v>C</v>
          </cell>
          <cell r="AN3802" t="str">
            <v>Capitalisation</v>
          </cell>
          <cell r="AO3802" t="str">
            <v>SHARE_TYPE</v>
          </cell>
          <cell r="AP3802" t="str">
            <v/>
          </cell>
          <cell r="AQ3802" t="str">
            <v/>
          </cell>
          <cell r="AR3802" t="str">
            <v/>
          </cell>
          <cell r="AS3802" t="str">
            <v/>
          </cell>
          <cell r="AT3802" t="str">
            <v>N</v>
          </cell>
          <cell r="AV3802">
            <v>20171101</v>
          </cell>
          <cell r="AW3802">
            <v>20171101</v>
          </cell>
          <cell r="AZ3802">
            <v>20190920</v>
          </cell>
          <cell r="BA3802">
            <v>20190919</v>
          </cell>
          <cell r="BB3802" t="str">
            <v>Y</v>
          </cell>
          <cell r="BC3802" t="str">
            <v>Yes</v>
          </cell>
          <cell r="BD3802" t="str">
            <v>DICI_KIID</v>
          </cell>
          <cell r="BE3802" t="str">
            <v/>
          </cell>
          <cell r="BF3802" t="str">
            <v/>
          </cell>
          <cell r="BG3802" t="str">
            <v/>
          </cell>
          <cell r="BH3802" t="str">
            <v/>
          </cell>
          <cell r="BI3802" t="str">
            <v>Y</v>
          </cell>
          <cell r="BJ3802" t="str">
            <v>0.001</v>
          </cell>
          <cell r="BK3802" t="str">
            <v>Y</v>
          </cell>
          <cell r="BL3802" t="str">
            <v>0.01</v>
          </cell>
          <cell r="BM3802">
            <v>32</v>
          </cell>
          <cell r="BN3802" t="str">
            <v>L'investissement dans des instruments de type monétaire et obligations à court terme avec une volatilité très basse justifie la catégorie de risque.</v>
          </cell>
          <cell r="BO3802" t="str">
            <v>RISK_NARRATIVE</v>
          </cell>
          <cell r="BP3802">
            <v>2</v>
          </cell>
          <cell r="BQ3802" t="str">
            <v/>
          </cell>
          <cell r="BS3802" t="str">
            <v/>
          </cell>
          <cell r="BT3802" t="str">
            <v/>
          </cell>
          <cell r="BU3802" t="str">
            <v>Y</v>
          </cell>
          <cell r="BV3802" t="str">
            <v/>
          </cell>
          <cell r="BW3802" t="str">
            <v/>
          </cell>
          <cell r="BX3802" t="str">
            <v>BNP IP-FR</v>
          </cell>
          <cell r="BY3802" t="str">
            <v>BNP IP-FR</v>
          </cell>
          <cell r="BZ3802" t="str">
            <v>LIBRARY_FUNDSQUARE</v>
          </cell>
          <cell r="CA3802">
            <v>1.74</v>
          </cell>
          <cell r="CB3802">
            <v>2</v>
          </cell>
          <cell r="CC3802">
            <v>20171026</v>
          </cell>
          <cell r="CE3802">
            <v>2</v>
          </cell>
          <cell r="CF3802">
            <v>1</v>
          </cell>
          <cell r="CH3802" t="str">
            <v/>
          </cell>
          <cell r="CI3802" t="str">
            <v/>
          </cell>
          <cell r="CJ3802" t="str">
            <v/>
          </cell>
          <cell r="CK3802" t="str">
            <v/>
          </cell>
          <cell r="CL3802" t="str">
            <v/>
          </cell>
          <cell r="CM3802" t="str">
            <v>Cash Index EONIA (RI)</v>
          </cell>
          <cell r="CN3802" t="str">
            <v/>
          </cell>
          <cell r="CO3802" t="str">
            <v/>
          </cell>
          <cell r="CQ3802" t="str">
            <v/>
          </cell>
          <cell r="CR3802" t="str">
            <v/>
          </cell>
          <cell r="CS3802" t="str">
            <v/>
          </cell>
          <cell r="CU3802" t="str">
            <v/>
          </cell>
          <cell r="CV3802" t="str">
            <v/>
          </cell>
          <cell r="CZ3802" t="str">
            <v/>
          </cell>
          <cell r="DB3802" t="str">
            <v/>
          </cell>
          <cell r="DC3802" t="str">
            <v/>
          </cell>
          <cell r="DD3802" t="str">
            <v/>
          </cell>
          <cell r="DF3802" t="str">
            <v/>
          </cell>
          <cell r="DG3802" t="str">
            <v/>
          </cell>
          <cell r="DH3802" t="str">
            <v/>
          </cell>
          <cell r="DI3802" t="str">
            <v/>
          </cell>
          <cell r="DL3802" t="str">
            <v/>
          </cell>
          <cell r="DM3802" t="str">
            <v/>
          </cell>
          <cell r="DN3802" t="str">
            <v/>
          </cell>
          <cell r="DP3802" t="str">
            <v/>
          </cell>
          <cell r="DQ3802" t="str">
            <v/>
          </cell>
          <cell r="DR3802" t="str">
            <v/>
          </cell>
          <cell r="DS3802" t="str">
            <v/>
          </cell>
          <cell r="DT3802" t="str">
            <v/>
          </cell>
        </row>
        <row r="3803">
          <cell r="I3803" t="str">
            <v>FR0013358819</v>
          </cell>
          <cell r="J3803" t="str">
            <v>BNP Paribas Sustainable Bond Euro Short Term [X, D]</v>
          </cell>
          <cell r="L3803" t="str">
            <v/>
          </cell>
          <cell r="M3803" t="str">
            <v/>
          </cell>
          <cell r="N3803" t="str">
            <v/>
          </cell>
          <cell r="O3803">
            <v>10</v>
          </cell>
          <cell r="P3803" t="str">
            <v>Register administrated, Pur Nominative or bearer</v>
          </cell>
          <cell r="Q3803" t="str">
            <v>SHARE_FORM</v>
          </cell>
          <cell r="R3803" t="str">
            <v>EUR</v>
          </cell>
          <cell r="S3803" t="str">
            <v/>
          </cell>
          <cell r="T3803">
            <v>2</v>
          </cell>
          <cell r="U3803" t="str">
            <v>Closed</v>
          </cell>
          <cell r="V3803" t="str">
            <v>PRODUCT_STATUS</v>
          </cell>
          <cell r="W3803" t="str">
            <v/>
          </cell>
          <cell r="X3803" t="str">
            <v/>
          </cell>
          <cell r="Y3803" t="str">
            <v/>
          </cell>
          <cell r="Z3803">
            <v>519708</v>
          </cell>
          <cell r="AA3803">
            <v>197426</v>
          </cell>
          <cell r="AB3803" t="str">
            <v>BM BNP Paribas Sustainable Bond Euro Short Term</v>
          </cell>
          <cell r="AC3803" t="str">
            <v>EUR</v>
          </cell>
          <cell r="AE3803" t="str">
            <v/>
          </cell>
          <cell r="AF3803" t="str">
            <v/>
          </cell>
          <cell r="AH3803" t="str">
            <v/>
          </cell>
          <cell r="AI3803" t="str">
            <v/>
          </cell>
          <cell r="AJ3803" t="str">
            <v>X</v>
          </cell>
          <cell r="AK3803" t="str">
            <v>X</v>
          </cell>
          <cell r="AL3803" t="str">
            <v>SHARE_CATEGORY</v>
          </cell>
          <cell r="AM3803" t="str">
            <v>D</v>
          </cell>
          <cell r="AN3803" t="str">
            <v>Distribution</v>
          </cell>
          <cell r="AO3803" t="str">
            <v>SHARE_TYPE</v>
          </cell>
          <cell r="AP3803" t="str">
            <v/>
          </cell>
          <cell r="AQ3803" t="str">
            <v>Y</v>
          </cell>
          <cell r="AR3803" t="str">
            <v>Annually</v>
          </cell>
          <cell r="AS3803" t="str">
            <v>DIVIDEND_FREQUENCY</v>
          </cell>
          <cell r="AT3803" t="str">
            <v>N</v>
          </cell>
          <cell r="AV3803">
            <v>20181002</v>
          </cell>
          <cell r="AW3803">
            <v>20181002</v>
          </cell>
          <cell r="AZ3803">
            <v>20190920</v>
          </cell>
          <cell r="BA3803">
            <v>20190919</v>
          </cell>
          <cell r="BB3803" t="str">
            <v>Y</v>
          </cell>
          <cell r="BC3803" t="str">
            <v>Yes</v>
          </cell>
          <cell r="BD3803" t="str">
            <v>DICI_KIID</v>
          </cell>
          <cell r="BE3803" t="str">
            <v/>
          </cell>
          <cell r="BF3803" t="str">
            <v/>
          </cell>
          <cell r="BG3803" t="str">
            <v/>
          </cell>
          <cell r="BH3803" t="str">
            <v/>
          </cell>
          <cell r="BI3803" t="str">
            <v>Y</v>
          </cell>
          <cell r="BJ3803" t="str">
            <v>0.001</v>
          </cell>
          <cell r="BK3803" t="str">
            <v>Y</v>
          </cell>
          <cell r="BL3803" t="str">
            <v>0.01</v>
          </cell>
          <cell r="BM3803">
            <v>32</v>
          </cell>
          <cell r="BN3803" t="str">
            <v>L'investissement dans des instruments de type monétaire et obligations à court terme avec une volatilité très basse justifie la catégorie de risque.</v>
          </cell>
          <cell r="BO3803" t="str">
            <v>RISK_NARRATIVE</v>
          </cell>
          <cell r="BP3803">
            <v>2</v>
          </cell>
          <cell r="BQ3803" t="str">
            <v/>
          </cell>
          <cell r="BS3803" t="str">
            <v/>
          </cell>
          <cell r="BT3803" t="str">
            <v/>
          </cell>
          <cell r="BU3803" t="str">
            <v>Y</v>
          </cell>
          <cell r="BV3803" t="str">
            <v/>
          </cell>
          <cell r="BW3803" t="str">
            <v/>
          </cell>
          <cell r="BX3803" t="str">
            <v>BNP IP-FR</v>
          </cell>
          <cell r="BY3803" t="str">
            <v>BNP IP-FR</v>
          </cell>
          <cell r="BZ3803" t="str">
            <v>LIBRARY_FUNDSQUARE</v>
          </cell>
          <cell r="CA3803">
            <v>1.74</v>
          </cell>
          <cell r="CB3803">
            <v>2</v>
          </cell>
          <cell r="CC3803">
            <v>20171026</v>
          </cell>
          <cell r="CE3803">
            <v>2</v>
          </cell>
          <cell r="CF3803">
            <v>1</v>
          </cell>
          <cell r="CH3803" t="str">
            <v/>
          </cell>
          <cell r="CI3803" t="str">
            <v/>
          </cell>
          <cell r="CJ3803" t="str">
            <v/>
          </cell>
          <cell r="CK3803" t="str">
            <v/>
          </cell>
          <cell r="CL3803" t="str">
            <v/>
          </cell>
          <cell r="CM3803" t="str">
            <v>Cash Index EONIA (RI)</v>
          </cell>
          <cell r="CN3803" t="str">
            <v/>
          </cell>
          <cell r="CO3803" t="str">
            <v/>
          </cell>
          <cell r="CQ3803" t="str">
            <v/>
          </cell>
          <cell r="CR3803" t="str">
            <v/>
          </cell>
          <cell r="CS3803" t="str">
            <v/>
          </cell>
          <cell r="CU3803" t="str">
            <v/>
          </cell>
          <cell r="CV3803" t="str">
            <v/>
          </cell>
          <cell r="CZ3803" t="str">
            <v/>
          </cell>
          <cell r="DB3803" t="str">
            <v/>
          </cell>
          <cell r="DC3803" t="str">
            <v/>
          </cell>
          <cell r="DD3803" t="str">
            <v/>
          </cell>
          <cell r="DF3803" t="str">
            <v/>
          </cell>
          <cell r="DG3803" t="str">
            <v/>
          </cell>
          <cell r="DH3803" t="str">
            <v/>
          </cell>
          <cell r="DI3803" t="str">
            <v/>
          </cell>
          <cell r="DL3803" t="str">
            <v/>
          </cell>
          <cell r="DM3803" t="str">
            <v/>
          </cell>
          <cell r="DN3803" t="str">
            <v/>
          </cell>
          <cell r="DP3803" t="str">
            <v/>
          </cell>
          <cell r="DQ3803" t="str">
            <v/>
          </cell>
          <cell r="DR3803" t="str">
            <v/>
          </cell>
          <cell r="DS3803" t="str">
            <v/>
          </cell>
          <cell r="DT3803" t="str">
            <v/>
          </cell>
        </row>
        <row r="3804">
          <cell r="I3804" t="str">
            <v>FR0013286234</v>
          </cell>
          <cell r="J3804" t="str">
            <v>BNP Paribas Sustainable Bond Euro Short Term [R, D]</v>
          </cell>
          <cell r="L3804" t="str">
            <v/>
          </cell>
          <cell r="M3804" t="str">
            <v/>
          </cell>
          <cell r="N3804" t="str">
            <v/>
          </cell>
          <cell r="O3804">
            <v>10</v>
          </cell>
          <cell r="P3804" t="str">
            <v>Register administrated, Pur Nominative or bearer</v>
          </cell>
          <cell r="Q3804" t="str">
            <v>SHARE_FORM</v>
          </cell>
          <cell r="R3804" t="str">
            <v>EUR</v>
          </cell>
          <cell r="S3804" t="str">
            <v/>
          </cell>
          <cell r="T3804">
            <v>2</v>
          </cell>
          <cell r="U3804" t="str">
            <v>Closed</v>
          </cell>
          <cell r="V3804" t="str">
            <v>PRODUCT_STATUS</v>
          </cell>
          <cell r="W3804" t="str">
            <v/>
          </cell>
          <cell r="X3804" t="str">
            <v/>
          </cell>
          <cell r="Y3804" t="str">
            <v/>
          </cell>
          <cell r="Z3804">
            <v>519708</v>
          </cell>
          <cell r="AA3804">
            <v>197426</v>
          </cell>
          <cell r="AB3804" t="str">
            <v>BM BNP Paribas Sustainable Bond Euro Short Term</v>
          </cell>
          <cell r="AC3804" t="str">
            <v>EUR</v>
          </cell>
          <cell r="AE3804" t="str">
            <v/>
          </cell>
          <cell r="AF3804" t="str">
            <v/>
          </cell>
          <cell r="AH3804" t="str">
            <v/>
          </cell>
          <cell r="AI3804" t="str">
            <v/>
          </cell>
          <cell r="AJ3804" t="str">
            <v>R</v>
          </cell>
          <cell r="AK3804" t="str">
            <v>R</v>
          </cell>
          <cell r="AL3804" t="str">
            <v>SHARE_CATEGORY</v>
          </cell>
          <cell r="AM3804" t="str">
            <v>D</v>
          </cell>
          <cell r="AN3804" t="str">
            <v>Distribution</v>
          </cell>
          <cell r="AO3804" t="str">
            <v>SHARE_TYPE</v>
          </cell>
          <cell r="AP3804" t="str">
            <v/>
          </cell>
          <cell r="AQ3804" t="str">
            <v>Y</v>
          </cell>
          <cell r="AR3804" t="str">
            <v>Annually</v>
          </cell>
          <cell r="AS3804" t="str">
            <v>DIVIDEND_FREQUENCY</v>
          </cell>
          <cell r="AT3804" t="str">
            <v>N</v>
          </cell>
          <cell r="AV3804">
            <v>20171101</v>
          </cell>
          <cell r="AW3804">
            <v>20171101</v>
          </cell>
          <cell r="AZ3804">
            <v>20190920</v>
          </cell>
          <cell r="BA3804">
            <v>20190919</v>
          </cell>
          <cell r="BB3804" t="str">
            <v>Y</v>
          </cell>
          <cell r="BC3804" t="str">
            <v>Yes</v>
          </cell>
          <cell r="BD3804" t="str">
            <v>DICI_KIID</v>
          </cell>
          <cell r="BE3804" t="str">
            <v/>
          </cell>
          <cell r="BF3804" t="str">
            <v/>
          </cell>
          <cell r="BG3804" t="str">
            <v/>
          </cell>
          <cell r="BH3804" t="str">
            <v/>
          </cell>
          <cell r="BI3804" t="str">
            <v>Y</v>
          </cell>
          <cell r="BJ3804" t="str">
            <v>0.001</v>
          </cell>
          <cell r="BK3804" t="str">
            <v>Y</v>
          </cell>
          <cell r="BL3804" t="str">
            <v>0.01</v>
          </cell>
          <cell r="BM3804">
            <v>32</v>
          </cell>
          <cell r="BN3804" t="str">
            <v>L'investissement dans des instruments de type monétaire et obligations à court terme avec une volatilité très basse justifie la catégorie de risque.</v>
          </cell>
          <cell r="BO3804" t="str">
            <v>RISK_NARRATIVE</v>
          </cell>
          <cell r="BP3804">
            <v>2</v>
          </cell>
          <cell r="BQ3804" t="str">
            <v/>
          </cell>
          <cell r="BS3804" t="str">
            <v/>
          </cell>
          <cell r="BT3804" t="str">
            <v/>
          </cell>
          <cell r="BU3804" t="str">
            <v>Y</v>
          </cell>
          <cell r="BV3804" t="str">
            <v/>
          </cell>
          <cell r="BW3804" t="str">
            <v/>
          </cell>
          <cell r="BX3804" t="str">
            <v>BNP IP-FR</v>
          </cell>
          <cell r="BY3804" t="str">
            <v>BNP IP-FR</v>
          </cell>
          <cell r="BZ3804" t="str">
            <v>LIBRARY_FUNDSQUARE</v>
          </cell>
          <cell r="CA3804">
            <v>1.74</v>
          </cell>
          <cell r="CB3804">
            <v>2</v>
          </cell>
          <cell r="CC3804">
            <v>20171026</v>
          </cell>
          <cell r="CE3804">
            <v>2</v>
          </cell>
          <cell r="CF3804">
            <v>1</v>
          </cell>
          <cell r="CH3804" t="str">
            <v/>
          </cell>
          <cell r="CI3804" t="str">
            <v/>
          </cell>
          <cell r="CJ3804" t="str">
            <v/>
          </cell>
          <cell r="CK3804" t="str">
            <v/>
          </cell>
          <cell r="CL3804" t="str">
            <v/>
          </cell>
          <cell r="CM3804" t="str">
            <v>Cash Index EONIA (RI)</v>
          </cell>
          <cell r="CN3804" t="str">
            <v/>
          </cell>
          <cell r="CO3804" t="str">
            <v/>
          </cell>
          <cell r="CQ3804" t="str">
            <v/>
          </cell>
          <cell r="CR3804" t="str">
            <v/>
          </cell>
          <cell r="CS3804" t="str">
            <v/>
          </cell>
          <cell r="CU3804" t="str">
            <v/>
          </cell>
          <cell r="CV3804" t="str">
            <v/>
          </cell>
          <cell r="CZ3804" t="str">
            <v/>
          </cell>
          <cell r="DB3804" t="str">
            <v/>
          </cell>
          <cell r="DC3804" t="str">
            <v/>
          </cell>
          <cell r="DD3804" t="str">
            <v/>
          </cell>
          <cell r="DF3804" t="str">
            <v/>
          </cell>
          <cell r="DG3804" t="str">
            <v/>
          </cell>
          <cell r="DH3804" t="str">
            <v/>
          </cell>
          <cell r="DI3804" t="str">
            <v/>
          </cell>
          <cell r="DL3804" t="str">
            <v/>
          </cell>
          <cell r="DM3804" t="str">
            <v/>
          </cell>
          <cell r="DN3804" t="str">
            <v/>
          </cell>
          <cell r="DP3804" t="str">
            <v/>
          </cell>
          <cell r="DQ3804" t="str">
            <v/>
          </cell>
          <cell r="DR3804" t="str">
            <v/>
          </cell>
          <cell r="DS3804" t="str">
            <v/>
          </cell>
          <cell r="DT3804" t="str">
            <v/>
          </cell>
        </row>
        <row r="3805">
          <cell r="I3805" t="str">
            <v>BE6311189789</v>
          </cell>
          <cell r="J3805" t="str">
            <v>BNPPF S-FUND EQUITY JAPAN [Classic, D]</v>
          </cell>
          <cell r="K3805">
            <v>631</v>
          </cell>
          <cell r="L3805" t="str">
            <v>All</v>
          </cell>
          <cell r="M3805" t="str">
            <v>INVEST_LEGAL_TYPE</v>
          </cell>
          <cell r="N3805" t="str">
            <v/>
          </cell>
          <cell r="O3805">
            <v>5</v>
          </cell>
          <cell r="P3805" t="str">
            <v>Registered or dematerialized</v>
          </cell>
          <cell r="Q3805" t="str">
            <v>SHARE_FORM</v>
          </cell>
          <cell r="R3805" t="str">
            <v>EUR</v>
          </cell>
          <cell r="S3805" t="str">
            <v/>
          </cell>
          <cell r="T3805">
            <v>1</v>
          </cell>
          <cell r="U3805" t="str">
            <v>Launched</v>
          </cell>
          <cell r="V3805" t="str">
            <v>PRODUCT_STATUS</v>
          </cell>
          <cell r="W3805" t="str">
            <v/>
          </cell>
          <cell r="X3805" t="str">
            <v/>
          </cell>
          <cell r="Y3805" t="str">
            <v/>
          </cell>
          <cell r="Z3805">
            <v>624455</v>
          </cell>
          <cell r="AA3805">
            <v>200856</v>
          </cell>
          <cell r="AB3805" t="str">
            <v>BM BNPPF SERENITY EQUITY JAPAN [43075]</v>
          </cell>
          <cell r="AC3805" t="str">
            <v>EUR</v>
          </cell>
          <cell r="AE3805" t="str">
            <v/>
          </cell>
          <cell r="AF3805" t="str">
            <v/>
          </cell>
          <cell r="AG3805">
            <v>265174</v>
          </cell>
          <cell r="AH3805" t="str">
            <v>BM BNPPF S-FUND EQUITY JAPAN [43075] MGMT</v>
          </cell>
          <cell r="AI3805" t="str">
            <v>EUR</v>
          </cell>
          <cell r="AJ3805" t="str">
            <v>CLAS</v>
          </cell>
          <cell r="AK3805" t="str">
            <v>Classic</v>
          </cell>
          <cell r="AL3805" t="str">
            <v>SHARE_CATEGORY</v>
          </cell>
          <cell r="AM3805" t="str">
            <v>D</v>
          </cell>
          <cell r="AN3805" t="str">
            <v>Distribution</v>
          </cell>
          <cell r="AO3805" t="str">
            <v>SHARE_TYPE</v>
          </cell>
          <cell r="AP3805" t="str">
            <v/>
          </cell>
          <cell r="AQ3805" t="str">
            <v>Y</v>
          </cell>
          <cell r="AR3805" t="str">
            <v>Annually</v>
          </cell>
          <cell r="AS3805" t="str">
            <v>DIVIDEND_FREQUENCY</v>
          </cell>
          <cell r="AT3805" t="str">
            <v>N</v>
          </cell>
          <cell r="AU3805">
            <v>20190501</v>
          </cell>
          <cell r="AV3805">
            <v>20190111</v>
          </cell>
          <cell r="AW3805">
            <v>20190603</v>
          </cell>
          <cell r="AX3805">
            <v>20190603</v>
          </cell>
          <cell r="BB3805" t="str">
            <v>Y</v>
          </cell>
          <cell r="BC3805" t="str">
            <v>Yes</v>
          </cell>
          <cell r="BD3805" t="str">
            <v>DICI_KIID</v>
          </cell>
          <cell r="BE3805" t="str">
            <v/>
          </cell>
          <cell r="BF3805" t="str">
            <v/>
          </cell>
          <cell r="BG3805" t="str">
            <v/>
          </cell>
          <cell r="BH3805" t="str">
            <v/>
          </cell>
          <cell r="BI3805" t="str">
            <v>Y</v>
          </cell>
          <cell r="BJ3805" t="str">
            <v>0.001</v>
          </cell>
          <cell r="BK3805" t="str">
            <v>Y</v>
          </cell>
          <cell r="BL3805" t="str">
            <v>0.01</v>
          </cell>
          <cell r="BM3805">
            <v>30</v>
          </cell>
          <cell r="BN3805" t="str">
            <v>L'investissement dans des instruments de type actions justifie la catégorie de risque. Ceux-ci sont sujets à d'importantes fluctuations de cours souvent amplifiées à court terme.</v>
          </cell>
          <cell r="BO3805" t="str">
            <v>RISK_NARRATIVE</v>
          </cell>
          <cell r="BP3805">
            <v>6</v>
          </cell>
          <cell r="BQ3805" t="str">
            <v>N</v>
          </cell>
          <cell r="BS3805" t="str">
            <v/>
          </cell>
          <cell r="BT3805" t="str">
            <v/>
          </cell>
          <cell r="BU3805" t="str">
            <v>Y</v>
          </cell>
          <cell r="BV3805" t="str">
            <v/>
          </cell>
          <cell r="BW3805" t="str">
            <v/>
          </cell>
          <cell r="BX3805" t="str">
            <v>BNP IP-BE</v>
          </cell>
          <cell r="BY3805" t="str">
            <v>BNP IP-BE</v>
          </cell>
          <cell r="BZ3805" t="str">
            <v>LIBRARY_FUNDSQUARE</v>
          </cell>
          <cell r="CA3805">
            <v>19.05</v>
          </cell>
          <cell r="CB3805">
            <v>4</v>
          </cell>
          <cell r="CC3805">
            <v>20230415</v>
          </cell>
          <cell r="CD3805">
            <v>17.22</v>
          </cell>
          <cell r="CE3805">
            <v>4</v>
          </cell>
          <cell r="CF3805">
            <v>1</v>
          </cell>
          <cell r="CH3805" t="str">
            <v>N</v>
          </cell>
          <cell r="CI3805" t="str">
            <v/>
          </cell>
          <cell r="CJ3805" t="str">
            <v/>
          </cell>
          <cell r="CK3805" t="str">
            <v/>
          </cell>
          <cell r="CL3805" t="str">
            <v/>
          </cell>
          <cell r="CM3805" t="str">
            <v>MSCI Japan (EUR) NR</v>
          </cell>
          <cell r="CN3805" t="str">
            <v/>
          </cell>
          <cell r="CO3805" t="str">
            <v>MSCI Japan (EUR) NR</v>
          </cell>
          <cell r="CQ3805" t="str">
            <v/>
          </cell>
          <cell r="CR3805" t="str">
            <v/>
          </cell>
          <cell r="CS3805" t="str">
            <v/>
          </cell>
          <cell r="CT3805">
            <v>1</v>
          </cell>
          <cell r="CU3805" t="str">
            <v>CAT 2</v>
          </cell>
          <cell r="CV3805" t="str">
            <v>PRIIPS_CATEGORY</v>
          </cell>
          <cell r="CW3805">
            <v>17.22</v>
          </cell>
          <cell r="CZ3805" t="str">
            <v/>
          </cell>
          <cell r="DB3805" t="str">
            <v/>
          </cell>
          <cell r="DC3805" t="str">
            <v/>
          </cell>
          <cell r="DD3805" t="str">
            <v/>
          </cell>
          <cell r="DE3805">
            <v>261669</v>
          </cell>
          <cell r="DF3805" t="str">
            <v>BM PRIIPS BNPPF S-FUND EQUITY JAPAN [43075]</v>
          </cell>
          <cell r="DG3805" t="str">
            <v>EUR</v>
          </cell>
          <cell r="DH3805" t="str">
            <v/>
          </cell>
          <cell r="DI3805" t="str">
            <v>Y</v>
          </cell>
          <cell r="DJ3805">
            <v>20171213</v>
          </cell>
          <cell r="DL3805" t="str">
            <v/>
          </cell>
          <cell r="DM3805" t="str">
            <v/>
          </cell>
          <cell r="DN3805" t="str">
            <v/>
          </cell>
          <cell r="DP3805" t="str">
            <v/>
          </cell>
          <cell r="DQ3805" t="str">
            <v/>
          </cell>
          <cell r="DR3805" t="str">
            <v/>
          </cell>
          <cell r="DS3805" t="str">
            <v/>
          </cell>
          <cell r="DT3805" t="str">
            <v>N</v>
          </cell>
        </row>
        <row r="3806">
          <cell r="I3806" t="str">
            <v>BE6311191801</v>
          </cell>
          <cell r="J3806" t="str">
            <v>BNPPF S-FUND EQUITY JAPAN [S, D]</v>
          </cell>
          <cell r="K3806">
            <v>632</v>
          </cell>
          <cell r="L3806" t="str">
            <v>Authorised Investors</v>
          </cell>
          <cell r="M3806" t="str">
            <v>INVEST_LEGAL_TYPE</v>
          </cell>
          <cell r="N3806" t="str">
            <v/>
          </cell>
          <cell r="O3806">
            <v>5</v>
          </cell>
          <cell r="P3806" t="str">
            <v>Registered or dematerialized</v>
          </cell>
          <cell r="Q3806" t="str">
            <v>SHARE_FORM</v>
          </cell>
          <cell r="R3806" t="str">
            <v>EUR</v>
          </cell>
          <cell r="S3806" t="str">
            <v/>
          </cell>
          <cell r="T3806">
            <v>1</v>
          </cell>
          <cell r="U3806" t="str">
            <v>Launched</v>
          </cell>
          <cell r="V3806" t="str">
            <v>PRODUCT_STATUS</v>
          </cell>
          <cell r="W3806" t="str">
            <v/>
          </cell>
          <cell r="X3806" t="str">
            <v/>
          </cell>
          <cell r="Y3806" t="str">
            <v/>
          </cell>
          <cell r="Z3806">
            <v>624455</v>
          </cell>
          <cell r="AA3806">
            <v>200856</v>
          </cell>
          <cell r="AB3806" t="str">
            <v>BM BNPPF SERENITY EQUITY JAPAN [43075]</v>
          </cell>
          <cell r="AC3806" t="str">
            <v>EUR</v>
          </cell>
          <cell r="AE3806" t="str">
            <v/>
          </cell>
          <cell r="AF3806" t="str">
            <v/>
          </cell>
          <cell r="AG3806">
            <v>265174</v>
          </cell>
          <cell r="AH3806" t="str">
            <v>BM BNPPF S-FUND EQUITY JAPAN [43075] MGMT</v>
          </cell>
          <cell r="AI3806" t="str">
            <v>EUR</v>
          </cell>
          <cell r="AJ3806" t="str">
            <v>SO</v>
          </cell>
          <cell r="AK3806" t="str">
            <v>S</v>
          </cell>
          <cell r="AL3806" t="str">
            <v>SHARE_CATEGORY</v>
          </cell>
          <cell r="AM3806" t="str">
            <v>D</v>
          </cell>
          <cell r="AN3806" t="str">
            <v>Distribution</v>
          </cell>
          <cell r="AO3806" t="str">
            <v>SHARE_TYPE</v>
          </cell>
          <cell r="AP3806" t="str">
            <v/>
          </cell>
          <cell r="AQ3806" t="str">
            <v>Y</v>
          </cell>
          <cell r="AR3806" t="str">
            <v>Annually</v>
          </cell>
          <cell r="AS3806" t="str">
            <v>DIVIDEND_FREQUENCY</v>
          </cell>
          <cell r="AT3806" t="str">
            <v>N</v>
          </cell>
          <cell r="AU3806">
            <v>20190501</v>
          </cell>
          <cell r="AV3806">
            <v>20190111</v>
          </cell>
          <cell r="AW3806">
            <v>20190617</v>
          </cell>
          <cell r="AX3806">
            <v>20190617</v>
          </cell>
          <cell r="BB3806" t="str">
            <v>Y</v>
          </cell>
          <cell r="BC3806" t="str">
            <v>Yes</v>
          </cell>
          <cell r="BD3806" t="str">
            <v>DICI_KIID</v>
          </cell>
          <cell r="BE3806" t="str">
            <v/>
          </cell>
          <cell r="BF3806" t="str">
            <v/>
          </cell>
          <cell r="BG3806" t="str">
            <v/>
          </cell>
          <cell r="BH3806" t="str">
            <v/>
          </cell>
          <cell r="BI3806" t="str">
            <v>Y</v>
          </cell>
          <cell r="BJ3806" t="str">
            <v>0.001</v>
          </cell>
          <cell r="BK3806" t="str">
            <v>Y</v>
          </cell>
          <cell r="BL3806" t="str">
            <v>0.01</v>
          </cell>
          <cell r="BM3806">
            <v>30</v>
          </cell>
          <cell r="BN3806" t="str">
            <v>L'investissement dans des instruments de type actions justifie la catégorie de risque. Ceux-ci sont sujets à d'importantes fluctuations de cours souvent amplifiées à court terme.</v>
          </cell>
          <cell r="BO3806" t="str">
            <v>RISK_NARRATIVE</v>
          </cell>
          <cell r="BP3806">
            <v>6</v>
          </cell>
          <cell r="BQ3806" t="str">
            <v>N</v>
          </cell>
          <cell r="BS3806" t="str">
            <v/>
          </cell>
          <cell r="BT3806" t="str">
            <v/>
          </cell>
          <cell r="BU3806" t="str">
            <v>Y</v>
          </cell>
          <cell r="BV3806" t="str">
            <v/>
          </cell>
          <cell r="BW3806" t="str">
            <v/>
          </cell>
          <cell r="BX3806" t="str">
            <v>BNP IP-BE</v>
          </cell>
          <cell r="BY3806" t="str">
            <v>BNP IP-BE</v>
          </cell>
          <cell r="BZ3806" t="str">
            <v>LIBRARY_FUNDSQUARE</v>
          </cell>
          <cell r="CA3806">
            <v>19.05</v>
          </cell>
          <cell r="CB3806">
            <v>4</v>
          </cell>
          <cell r="CC3806">
            <v>20230415</v>
          </cell>
          <cell r="CD3806">
            <v>17.22</v>
          </cell>
          <cell r="CE3806">
            <v>4</v>
          </cell>
          <cell r="CF3806">
            <v>1</v>
          </cell>
          <cell r="CH3806" t="str">
            <v>N</v>
          </cell>
          <cell r="CI3806" t="str">
            <v/>
          </cell>
          <cell r="CJ3806" t="str">
            <v/>
          </cell>
          <cell r="CK3806" t="str">
            <v/>
          </cell>
          <cell r="CL3806" t="str">
            <v/>
          </cell>
          <cell r="CM3806" t="str">
            <v>MSCI Japan (EUR) NR</v>
          </cell>
          <cell r="CN3806" t="str">
            <v/>
          </cell>
          <cell r="CO3806" t="str">
            <v>MSCI Japan (EUR) NR</v>
          </cell>
          <cell r="CQ3806" t="str">
            <v/>
          </cell>
          <cell r="CR3806" t="str">
            <v/>
          </cell>
          <cell r="CS3806" t="str">
            <v/>
          </cell>
          <cell r="CT3806">
            <v>1</v>
          </cell>
          <cell r="CU3806" t="str">
            <v>CAT 2</v>
          </cell>
          <cell r="CV3806" t="str">
            <v>PRIIPS_CATEGORY</v>
          </cell>
          <cell r="CW3806">
            <v>17.22</v>
          </cell>
          <cell r="CZ3806" t="str">
            <v/>
          </cell>
          <cell r="DB3806" t="str">
            <v/>
          </cell>
          <cell r="DC3806" t="str">
            <v/>
          </cell>
          <cell r="DD3806" t="str">
            <v/>
          </cell>
          <cell r="DE3806">
            <v>261669</v>
          </cell>
          <cell r="DF3806" t="str">
            <v>BM PRIIPS BNPPF S-FUND EQUITY JAPAN [43075]</v>
          </cell>
          <cell r="DG3806" t="str">
            <v>EUR</v>
          </cell>
          <cell r="DH3806" t="str">
            <v/>
          </cell>
          <cell r="DI3806" t="str">
            <v>N</v>
          </cell>
          <cell r="DL3806" t="str">
            <v/>
          </cell>
          <cell r="DM3806" t="str">
            <v/>
          </cell>
          <cell r="DN3806" t="str">
            <v/>
          </cell>
          <cell r="DP3806" t="str">
            <v/>
          </cell>
          <cell r="DQ3806" t="str">
            <v/>
          </cell>
          <cell r="DR3806" t="str">
            <v/>
          </cell>
          <cell r="DS3806" t="str">
            <v/>
          </cell>
          <cell r="DT3806" t="str">
            <v>N</v>
          </cell>
        </row>
        <row r="3807">
          <cell r="I3807" t="str">
            <v>BE6311190795</v>
          </cell>
          <cell r="J3807" t="str">
            <v>BNPPF S-FUND EQUITY JAPAN [S, C]</v>
          </cell>
          <cell r="K3807">
            <v>632</v>
          </cell>
          <cell r="L3807" t="str">
            <v>Authorised Investors</v>
          </cell>
          <cell r="M3807" t="str">
            <v>INVEST_LEGAL_TYPE</v>
          </cell>
          <cell r="N3807" t="str">
            <v/>
          </cell>
          <cell r="O3807">
            <v>5</v>
          </cell>
          <cell r="P3807" t="str">
            <v>Registered or dematerialized</v>
          </cell>
          <cell r="Q3807" t="str">
            <v>SHARE_FORM</v>
          </cell>
          <cell r="R3807" t="str">
            <v>EUR</v>
          </cell>
          <cell r="S3807" t="str">
            <v/>
          </cell>
          <cell r="T3807">
            <v>11</v>
          </cell>
          <cell r="U3807" t="str">
            <v>Not yet launched</v>
          </cell>
          <cell r="V3807" t="str">
            <v>PRODUCT_STATUS</v>
          </cell>
          <cell r="W3807" t="str">
            <v/>
          </cell>
          <cell r="X3807" t="str">
            <v/>
          </cell>
          <cell r="Y3807" t="str">
            <v/>
          </cell>
          <cell r="Z3807">
            <v>624455</v>
          </cell>
          <cell r="AA3807">
            <v>200856</v>
          </cell>
          <cell r="AB3807" t="str">
            <v>BM BNPPF SERENITY EQUITY JAPAN [43075]</v>
          </cell>
          <cell r="AC3807" t="str">
            <v>EUR</v>
          </cell>
          <cell r="AE3807" t="str">
            <v/>
          </cell>
          <cell r="AF3807" t="str">
            <v/>
          </cell>
          <cell r="AG3807">
            <v>265174</v>
          </cell>
          <cell r="AH3807" t="str">
            <v>BM BNPPF S-FUND EQUITY JAPAN [43075] MGMT</v>
          </cell>
          <cell r="AI3807" t="str">
            <v>EUR</v>
          </cell>
          <cell r="AJ3807" t="str">
            <v>SO</v>
          </cell>
          <cell r="AK3807" t="str">
            <v>S</v>
          </cell>
          <cell r="AL3807" t="str">
            <v>SHARE_CATEGORY</v>
          </cell>
          <cell r="AM3807" t="str">
            <v>C</v>
          </cell>
          <cell r="AN3807" t="str">
            <v>Capitalisation</v>
          </cell>
          <cell r="AO3807" t="str">
            <v>SHARE_TYPE</v>
          </cell>
          <cell r="AP3807" t="str">
            <v/>
          </cell>
          <cell r="AQ3807" t="str">
            <v/>
          </cell>
          <cell r="AR3807" t="str">
            <v/>
          </cell>
          <cell r="AS3807" t="str">
            <v/>
          </cell>
          <cell r="AT3807" t="str">
            <v>N</v>
          </cell>
          <cell r="AU3807">
            <v>20190501</v>
          </cell>
          <cell r="AV3807">
            <v>20190111</v>
          </cell>
          <cell r="BB3807" t="str">
            <v>Y</v>
          </cell>
          <cell r="BC3807" t="str">
            <v>Yes</v>
          </cell>
          <cell r="BD3807" t="str">
            <v>DICI_KIID</v>
          </cell>
          <cell r="BE3807" t="str">
            <v/>
          </cell>
          <cell r="BF3807" t="str">
            <v/>
          </cell>
          <cell r="BG3807" t="str">
            <v/>
          </cell>
          <cell r="BH3807" t="str">
            <v/>
          </cell>
          <cell r="BI3807" t="str">
            <v>Y</v>
          </cell>
          <cell r="BJ3807" t="str">
            <v>0.001</v>
          </cell>
          <cell r="BK3807" t="str">
            <v>Y</v>
          </cell>
          <cell r="BL3807" t="str">
            <v>0.01</v>
          </cell>
          <cell r="BM3807">
            <v>30</v>
          </cell>
          <cell r="BN3807" t="str">
            <v>L'investissement dans des instruments de type actions justifie la catégorie de risque. Ceux-ci sont sujets à d'importantes fluctuations de cours souvent amplifiées à court terme.</v>
          </cell>
          <cell r="BO3807" t="str">
            <v>RISK_NARRATIVE</v>
          </cell>
          <cell r="BP3807">
            <v>6</v>
          </cell>
          <cell r="BQ3807" t="str">
            <v>N</v>
          </cell>
          <cell r="BS3807" t="str">
            <v/>
          </cell>
          <cell r="BT3807" t="str">
            <v/>
          </cell>
          <cell r="BU3807" t="str">
            <v>N</v>
          </cell>
          <cell r="BV3807" t="str">
            <v/>
          </cell>
          <cell r="BW3807" t="str">
            <v/>
          </cell>
          <cell r="BX3807" t="str">
            <v>BNP IP-BE</v>
          </cell>
          <cell r="BY3807" t="str">
            <v>BNP IP-BE</v>
          </cell>
          <cell r="BZ3807" t="str">
            <v>LIBRARY_FUNDSQUARE</v>
          </cell>
          <cell r="CA3807">
            <v>19.05</v>
          </cell>
          <cell r="CB3807">
            <v>4</v>
          </cell>
          <cell r="CC3807">
            <v>20230415</v>
          </cell>
          <cell r="CD3807">
            <v>17.22</v>
          </cell>
          <cell r="CE3807">
            <v>4</v>
          </cell>
          <cell r="CF3807">
            <v>1</v>
          </cell>
          <cell r="CH3807" t="str">
            <v>N</v>
          </cell>
          <cell r="CI3807" t="str">
            <v/>
          </cell>
          <cell r="CJ3807" t="str">
            <v/>
          </cell>
          <cell r="CK3807" t="str">
            <v/>
          </cell>
          <cell r="CL3807" t="str">
            <v/>
          </cell>
          <cell r="CM3807" t="str">
            <v>MSCI Japan (EUR) NR</v>
          </cell>
          <cell r="CN3807" t="str">
            <v/>
          </cell>
          <cell r="CO3807" t="str">
            <v>MSCI Japan (EUR) NR</v>
          </cell>
          <cell r="CQ3807" t="str">
            <v/>
          </cell>
          <cell r="CR3807" t="str">
            <v/>
          </cell>
          <cell r="CS3807" t="str">
            <v/>
          </cell>
          <cell r="CT3807">
            <v>1</v>
          </cell>
          <cell r="CU3807" t="str">
            <v>CAT 2</v>
          </cell>
          <cell r="CV3807" t="str">
            <v>PRIIPS_CATEGORY</v>
          </cell>
          <cell r="CW3807">
            <v>17.22</v>
          </cell>
          <cell r="CZ3807" t="str">
            <v/>
          </cell>
          <cell r="DB3807" t="str">
            <v/>
          </cell>
          <cell r="DC3807" t="str">
            <v/>
          </cell>
          <cell r="DD3807" t="str">
            <v/>
          </cell>
          <cell r="DE3807">
            <v>261669</v>
          </cell>
          <cell r="DF3807" t="str">
            <v>BM PRIIPS BNPPF S-FUND EQUITY JAPAN [43075]</v>
          </cell>
          <cell r="DG3807" t="str">
            <v>EUR</v>
          </cell>
          <cell r="DH3807" t="str">
            <v/>
          </cell>
          <cell r="DI3807" t="str">
            <v>N</v>
          </cell>
          <cell r="DL3807" t="str">
            <v/>
          </cell>
          <cell r="DM3807" t="str">
            <v/>
          </cell>
          <cell r="DN3807" t="str">
            <v/>
          </cell>
          <cell r="DP3807" t="str">
            <v/>
          </cell>
          <cell r="DQ3807" t="str">
            <v/>
          </cell>
          <cell r="DR3807" t="str">
            <v/>
          </cell>
          <cell r="DS3807" t="str">
            <v/>
          </cell>
          <cell r="DT3807" t="str">
            <v>N</v>
          </cell>
        </row>
        <row r="3808">
          <cell r="I3808" t="str">
            <v>BE6350942619</v>
          </cell>
          <cell r="J3808" t="str">
            <v>BNPPF S-FUND EQUITY JAPAN [Privilege, C]</v>
          </cell>
          <cell r="K3808">
            <v>632</v>
          </cell>
          <cell r="L3808" t="str">
            <v>Authorised Investors</v>
          </cell>
          <cell r="M3808" t="str">
            <v>INVEST_LEGAL_TYPE</v>
          </cell>
          <cell r="N3808" t="str">
            <v/>
          </cell>
          <cell r="O3808">
            <v>5</v>
          </cell>
          <cell r="P3808" t="str">
            <v>Registered or dematerialized</v>
          </cell>
          <cell r="Q3808" t="str">
            <v>SHARE_FORM</v>
          </cell>
          <cell r="R3808" t="str">
            <v>EUR</v>
          </cell>
          <cell r="S3808" t="str">
            <v/>
          </cell>
          <cell r="T3808">
            <v>11</v>
          </cell>
          <cell r="U3808" t="str">
            <v>Not yet launched</v>
          </cell>
          <cell r="V3808" t="str">
            <v>PRODUCT_STATUS</v>
          </cell>
          <cell r="W3808" t="str">
            <v/>
          </cell>
          <cell r="X3808" t="str">
            <v/>
          </cell>
          <cell r="Y3808" t="str">
            <v/>
          </cell>
          <cell r="Z3808">
            <v>624455</v>
          </cell>
          <cell r="AA3808">
            <v>200856</v>
          </cell>
          <cell r="AB3808" t="str">
            <v>BM BNPPF SERENITY EQUITY JAPAN [43075]</v>
          </cell>
          <cell r="AC3808" t="str">
            <v>EUR</v>
          </cell>
          <cell r="AE3808" t="str">
            <v/>
          </cell>
          <cell r="AF3808" t="str">
            <v/>
          </cell>
          <cell r="AG3808">
            <v>265174</v>
          </cell>
          <cell r="AH3808" t="str">
            <v>BM BNPPF S-FUND EQUITY JAPAN [43075] MGMT</v>
          </cell>
          <cell r="AI3808" t="str">
            <v>EUR</v>
          </cell>
          <cell r="AJ3808" t="str">
            <v>PRIV</v>
          </cell>
          <cell r="AK3808" t="str">
            <v>Privilege</v>
          </cell>
          <cell r="AL3808" t="str">
            <v>SHARE_CATEGORY</v>
          </cell>
          <cell r="AM3808" t="str">
            <v>C</v>
          </cell>
          <cell r="AN3808" t="str">
            <v>Capitalisation</v>
          </cell>
          <cell r="AO3808" t="str">
            <v>SHARE_TYPE</v>
          </cell>
          <cell r="AP3808" t="str">
            <v/>
          </cell>
          <cell r="AQ3808" t="str">
            <v/>
          </cell>
          <cell r="AR3808" t="str">
            <v/>
          </cell>
          <cell r="AS3808" t="str">
            <v/>
          </cell>
          <cell r="AT3808" t="str">
            <v>N</v>
          </cell>
          <cell r="AU3808">
            <v>20240604</v>
          </cell>
          <cell r="AV3808">
            <v>20240604</v>
          </cell>
          <cell r="BB3808" t="str">
            <v>Y</v>
          </cell>
          <cell r="BC3808" t="str">
            <v>Yes</v>
          </cell>
          <cell r="BD3808" t="str">
            <v>DICI_KIID</v>
          </cell>
          <cell r="BE3808" t="str">
            <v/>
          </cell>
          <cell r="BF3808" t="str">
            <v/>
          </cell>
          <cell r="BG3808" t="str">
            <v/>
          </cell>
          <cell r="BH3808" t="str">
            <v/>
          </cell>
          <cell r="BI3808" t="str">
            <v>Y</v>
          </cell>
          <cell r="BJ3808" t="str">
            <v>0.001</v>
          </cell>
          <cell r="BK3808" t="str">
            <v>Y</v>
          </cell>
          <cell r="BL3808" t="str">
            <v>0.01</v>
          </cell>
          <cell r="BM3808">
            <v>30</v>
          </cell>
          <cell r="BN3808" t="str">
            <v>L'investissement dans des instruments de type actions justifie la catégorie de risque. Ceux-ci sont sujets à d'importantes fluctuations de cours souvent amplifiées à court terme.</v>
          </cell>
          <cell r="BO3808" t="str">
            <v>RISK_NARRATIVE</v>
          </cell>
          <cell r="BP3808">
            <v>6</v>
          </cell>
          <cell r="BQ3808" t="str">
            <v>N</v>
          </cell>
          <cell r="BS3808" t="str">
            <v/>
          </cell>
          <cell r="BT3808" t="str">
            <v/>
          </cell>
          <cell r="BU3808" t="str">
            <v>N</v>
          </cell>
          <cell r="BV3808" t="str">
            <v/>
          </cell>
          <cell r="BW3808" t="str">
            <v/>
          </cell>
          <cell r="BX3808" t="str">
            <v>BNP IP-BE</v>
          </cell>
          <cell r="BY3808" t="str">
            <v>BNP IP-BE</v>
          </cell>
          <cell r="BZ3808" t="str">
            <v>LIBRARY_FUNDSQUARE</v>
          </cell>
          <cell r="CA3808">
            <v>19.05</v>
          </cell>
          <cell r="CB3808">
            <v>4</v>
          </cell>
          <cell r="CC3808">
            <v>20230415</v>
          </cell>
          <cell r="CD3808">
            <v>17.22</v>
          </cell>
          <cell r="CE3808">
            <v>4</v>
          </cell>
          <cell r="CF3808">
            <v>1</v>
          </cell>
          <cell r="CH3808" t="str">
            <v>N</v>
          </cell>
          <cell r="CI3808" t="str">
            <v/>
          </cell>
          <cell r="CJ3808" t="str">
            <v/>
          </cell>
          <cell r="CK3808" t="str">
            <v/>
          </cell>
          <cell r="CL3808" t="str">
            <v/>
          </cell>
          <cell r="CM3808" t="str">
            <v>MSCI Japan (EUR) NR</v>
          </cell>
          <cell r="CN3808" t="str">
            <v/>
          </cell>
          <cell r="CO3808" t="str">
            <v>MSCI Japan (EUR) NR</v>
          </cell>
          <cell r="CQ3808" t="str">
            <v/>
          </cell>
          <cell r="CR3808" t="str">
            <v/>
          </cell>
          <cell r="CS3808" t="str">
            <v/>
          </cell>
          <cell r="CT3808">
            <v>1</v>
          </cell>
          <cell r="CU3808" t="str">
            <v>CAT 2</v>
          </cell>
          <cell r="CV3808" t="str">
            <v>PRIIPS_CATEGORY</v>
          </cell>
          <cell r="CW3808">
            <v>17.22</v>
          </cell>
          <cell r="CZ3808" t="str">
            <v/>
          </cell>
          <cell r="DB3808" t="str">
            <v/>
          </cell>
          <cell r="DC3808" t="str">
            <v/>
          </cell>
          <cell r="DD3808" t="str">
            <v/>
          </cell>
          <cell r="DE3808">
            <v>261669</v>
          </cell>
          <cell r="DF3808" t="str">
            <v>BM PRIIPS BNPPF S-FUND EQUITY JAPAN [43075]</v>
          </cell>
          <cell r="DG3808" t="str">
            <v>EUR</v>
          </cell>
          <cell r="DH3808" t="str">
            <v/>
          </cell>
          <cell r="DI3808" t="str">
            <v>N</v>
          </cell>
          <cell r="DL3808" t="str">
            <v/>
          </cell>
          <cell r="DM3808" t="str">
            <v/>
          </cell>
          <cell r="DN3808" t="str">
            <v/>
          </cell>
          <cell r="DP3808" t="str">
            <v/>
          </cell>
          <cell r="DQ3808" t="str">
            <v/>
          </cell>
          <cell r="DR3808" t="str">
            <v/>
          </cell>
          <cell r="DS3808" t="str">
            <v/>
          </cell>
          <cell r="DT3808" t="str">
            <v>N</v>
          </cell>
        </row>
        <row r="3809">
          <cell r="I3809" t="str">
            <v>BE6350938575</v>
          </cell>
          <cell r="J3809" t="str">
            <v>BNPPF S-FUND EQUITY JAPAN [X, D]</v>
          </cell>
          <cell r="K3809">
            <v>632</v>
          </cell>
          <cell r="L3809" t="str">
            <v>Authorised Investors</v>
          </cell>
          <cell r="M3809" t="str">
            <v>INVEST_LEGAL_TYPE</v>
          </cell>
          <cell r="N3809" t="str">
            <v/>
          </cell>
          <cell r="O3809">
            <v>5</v>
          </cell>
          <cell r="P3809" t="str">
            <v>Registered or dematerialized</v>
          </cell>
          <cell r="Q3809" t="str">
            <v>SHARE_FORM</v>
          </cell>
          <cell r="R3809" t="str">
            <v>EUR</v>
          </cell>
          <cell r="S3809" t="str">
            <v/>
          </cell>
          <cell r="T3809">
            <v>2</v>
          </cell>
          <cell r="U3809" t="str">
            <v>Closed</v>
          </cell>
          <cell r="V3809" t="str">
            <v>PRODUCT_STATUS</v>
          </cell>
          <cell r="W3809" t="str">
            <v/>
          </cell>
          <cell r="X3809" t="str">
            <v/>
          </cell>
          <cell r="Y3809" t="str">
            <v/>
          </cell>
          <cell r="Z3809">
            <v>624455</v>
          </cell>
          <cell r="AA3809">
            <v>200856</v>
          </cell>
          <cell r="AB3809" t="str">
            <v>BM BNPPF SERENITY EQUITY JAPAN [43075]</v>
          </cell>
          <cell r="AC3809" t="str">
            <v>EUR</v>
          </cell>
          <cell r="AE3809" t="str">
            <v/>
          </cell>
          <cell r="AF3809" t="str">
            <v/>
          </cell>
          <cell r="AG3809">
            <v>265174</v>
          </cell>
          <cell r="AH3809" t="str">
            <v>BM BNPPF S-FUND EQUITY JAPAN [43075] MGMT</v>
          </cell>
          <cell r="AI3809" t="str">
            <v>EUR</v>
          </cell>
          <cell r="AJ3809" t="str">
            <v>X</v>
          </cell>
          <cell r="AK3809" t="str">
            <v>X</v>
          </cell>
          <cell r="AL3809" t="str">
            <v>SHARE_CATEGORY</v>
          </cell>
          <cell r="AM3809" t="str">
            <v>D</v>
          </cell>
          <cell r="AN3809" t="str">
            <v>Distribution</v>
          </cell>
          <cell r="AO3809" t="str">
            <v>SHARE_TYPE</v>
          </cell>
          <cell r="AP3809" t="str">
            <v/>
          </cell>
          <cell r="AQ3809" t="str">
            <v>Y</v>
          </cell>
          <cell r="AR3809" t="str">
            <v>Annually</v>
          </cell>
          <cell r="AS3809" t="str">
            <v>DIVIDEND_FREQUENCY</v>
          </cell>
          <cell r="AT3809" t="str">
            <v>N</v>
          </cell>
          <cell r="AU3809">
            <v>20240604</v>
          </cell>
          <cell r="AV3809">
            <v>20240604</v>
          </cell>
          <cell r="AZ3809">
            <v>20250414</v>
          </cell>
          <cell r="BB3809" t="str">
            <v>Y</v>
          </cell>
          <cell r="BC3809" t="str">
            <v>Yes</v>
          </cell>
          <cell r="BD3809" t="str">
            <v>DICI_KIID</v>
          </cell>
          <cell r="BE3809" t="str">
            <v/>
          </cell>
          <cell r="BF3809" t="str">
            <v/>
          </cell>
          <cell r="BG3809" t="str">
            <v/>
          </cell>
          <cell r="BH3809" t="str">
            <v/>
          </cell>
          <cell r="BI3809" t="str">
            <v>Y</v>
          </cell>
          <cell r="BJ3809" t="str">
            <v>0.001</v>
          </cell>
          <cell r="BK3809" t="str">
            <v>Y</v>
          </cell>
          <cell r="BL3809" t="str">
            <v>0.01</v>
          </cell>
          <cell r="BM3809">
            <v>30</v>
          </cell>
          <cell r="BN3809" t="str">
            <v>L'investissement dans des instruments de type actions justifie la catégorie de risque. Ceux-ci sont sujets à d'importantes fluctuations de cours souvent amplifiées à court terme.</v>
          </cell>
          <cell r="BO3809" t="str">
            <v>RISK_NARRATIVE</v>
          </cell>
          <cell r="BP3809">
            <v>6</v>
          </cell>
          <cell r="BQ3809" t="str">
            <v>N</v>
          </cell>
          <cell r="BS3809" t="str">
            <v/>
          </cell>
          <cell r="BT3809" t="str">
            <v/>
          </cell>
          <cell r="BU3809" t="str">
            <v>N</v>
          </cell>
          <cell r="BV3809" t="str">
            <v/>
          </cell>
          <cell r="BW3809" t="str">
            <v/>
          </cell>
          <cell r="BX3809" t="str">
            <v>BNP IP-BE</v>
          </cell>
          <cell r="BY3809" t="str">
            <v>BNP IP-BE</v>
          </cell>
          <cell r="BZ3809" t="str">
            <v>LIBRARY_FUNDSQUARE</v>
          </cell>
          <cell r="CA3809">
            <v>19.05</v>
          </cell>
          <cell r="CB3809">
            <v>4</v>
          </cell>
          <cell r="CC3809">
            <v>20230415</v>
          </cell>
          <cell r="CD3809">
            <v>17.22</v>
          </cell>
          <cell r="CE3809">
            <v>4</v>
          </cell>
          <cell r="CF3809">
            <v>1</v>
          </cell>
          <cell r="CH3809" t="str">
            <v>N</v>
          </cell>
          <cell r="CI3809" t="str">
            <v/>
          </cell>
          <cell r="CJ3809" t="str">
            <v/>
          </cell>
          <cell r="CK3809" t="str">
            <v/>
          </cell>
          <cell r="CL3809" t="str">
            <v/>
          </cell>
          <cell r="CM3809" t="str">
            <v>MSCI Japan (EUR) NR</v>
          </cell>
          <cell r="CN3809" t="str">
            <v/>
          </cell>
          <cell r="CO3809" t="str">
            <v>MSCI Japan (EUR) NR</v>
          </cell>
          <cell r="CQ3809" t="str">
            <v/>
          </cell>
          <cell r="CR3809" t="str">
            <v/>
          </cell>
          <cell r="CS3809" t="str">
            <v/>
          </cell>
          <cell r="CT3809">
            <v>1</v>
          </cell>
          <cell r="CU3809" t="str">
            <v>CAT 2</v>
          </cell>
          <cell r="CV3809" t="str">
            <v>PRIIPS_CATEGORY</v>
          </cell>
          <cell r="CW3809">
            <v>17.22</v>
          </cell>
          <cell r="CZ3809" t="str">
            <v/>
          </cell>
          <cell r="DB3809" t="str">
            <v/>
          </cell>
          <cell r="DC3809" t="str">
            <v/>
          </cell>
          <cell r="DD3809" t="str">
            <v/>
          </cell>
          <cell r="DE3809">
            <v>261669</v>
          </cell>
          <cell r="DF3809" t="str">
            <v>BM PRIIPS BNPPF S-FUND EQUITY JAPAN [43075]</v>
          </cell>
          <cell r="DG3809" t="str">
            <v>EUR</v>
          </cell>
          <cell r="DH3809" t="str">
            <v/>
          </cell>
          <cell r="DI3809" t="str">
            <v>N</v>
          </cell>
          <cell r="DL3809" t="str">
            <v/>
          </cell>
          <cell r="DM3809" t="str">
            <v/>
          </cell>
          <cell r="DN3809" t="str">
            <v/>
          </cell>
          <cell r="DP3809" t="str">
            <v/>
          </cell>
          <cell r="DQ3809" t="str">
            <v/>
          </cell>
          <cell r="DR3809" t="str">
            <v/>
          </cell>
          <cell r="DS3809" t="str">
            <v/>
          </cell>
          <cell r="DT3809" t="str">
            <v/>
          </cell>
        </row>
        <row r="3810">
          <cell r="I3810" t="str">
            <v>BE6350941603</v>
          </cell>
          <cell r="J3810" t="str">
            <v>BNPPF S-FUND EQUITY JAPAN [Privilege, D]</v>
          </cell>
          <cell r="K3810">
            <v>632</v>
          </cell>
          <cell r="L3810" t="str">
            <v>Authorised Investors</v>
          </cell>
          <cell r="M3810" t="str">
            <v>INVEST_LEGAL_TYPE</v>
          </cell>
          <cell r="N3810" t="str">
            <v/>
          </cell>
          <cell r="O3810">
            <v>5</v>
          </cell>
          <cell r="P3810" t="str">
            <v>Registered or dematerialized</v>
          </cell>
          <cell r="Q3810" t="str">
            <v>SHARE_FORM</v>
          </cell>
          <cell r="R3810" t="str">
            <v>EUR</v>
          </cell>
          <cell r="S3810" t="str">
            <v/>
          </cell>
          <cell r="T3810">
            <v>11</v>
          </cell>
          <cell r="U3810" t="str">
            <v>Not yet launched</v>
          </cell>
          <cell r="V3810" t="str">
            <v>PRODUCT_STATUS</v>
          </cell>
          <cell r="W3810" t="str">
            <v/>
          </cell>
          <cell r="X3810" t="str">
            <v/>
          </cell>
          <cell r="Y3810" t="str">
            <v/>
          </cell>
          <cell r="Z3810">
            <v>624455</v>
          </cell>
          <cell r="AA3810">
            <v>200856</v>
          </cell>
          <cell r="AB3810" t="str">
            <v>BM BNPPF SERENITY EQUITY JAPAN [43075]</v>
          </cell>
          <cell r="AC3810" t="str">
            <v>EUR</v>
          </cell>
          <cell r="AE3810" t="str">
            <v/>
          </cell>
          <cell r="AF3810" t="str">
            <v/>
          </cell>
          <cell r="AG3810">
            <v>265174</v>
          </cell>
          <cell r="AH3810" t="str">
            <v>BM BNPPF S-FUND EQUITY JAPAN [43075] MGMT</v>
          </cell>
          <cell r="AI3810" t="str">
            <v>EUR</v>
          </cell>
          <cell r="AJ3810" t="str">
            <v>PRIV</v>
          </cell>
          <cell r="AK3810" t="str">
            <v>Privilege</v>
          </cell>
          <cell r="AL3810" t="str">
            <v>SHARE_CATEGORY</v>
          </cell>
          <cell r="AM3810" t="str">
            <v>D</v>
          </cell>
          <cell r="AN3810" t="str">
            <v>Distribution</v>
          </cell>
          <cell r="AO3810" t="str">
            <v>SHARE_TYPE</v>
          </cell>
          <cell r="AP3810" t="str">
            <v/>
          </cell>
          <cell r="AQ3810" t="str">
            <v>Y</v>
          </cell>
          <cell r="AR3810" t="str">
            <v>Annually</v>
          </cell>
          <cell r="AS3810" t="str">
            <v>DIVIDEND_FREQUENCY</v>
          </cell>
          <cell r="AT3810" t="str">
            <v>N</v>
          </cell>
          <cell r="AU3810">
            <v>20240604</v>
          </cell>
          <cell r="AV3810">
            <v>20240604</v>
          </cell>
          <cell r="BB3810" t="str">
            <v>Y</v>
          </cell>
          <cell r="BC3810" t="str">
            <v>Yes</v>
          </cell>
          <cell r="BD3810" t="str">
            <v>DICI_KIID</v>
          </cell>
          <cell r="BE3810" t="str">
            <v/>
          </cell>
          <cell r="BF3810" t="str">
            <v/>
          </cell>
          <cell r="BG3810" t="str">
            <v/>
          </cell>
          <cell r="BH3810" t="str">
            <v/>
          </cell>
          <cell r="BI3810" t="str">
            <v>Y</v>
          </cell>
          <cell r="BJ3810" t="str">
            <v>0.001</v>
          </cell>
          <cell r="BK3810" t="str">
            <v>Y</v>
          </cell>
          <cell r="BL3810" t="str">
            <v>0.01</v>
          </cell>
          <cell r="BM3810">
            <v>30</v>
          </cell>
          <cell r="BN3810" t="str">
            <v>L'investissement dans des instruments de type actions justifie la catégorie de risque. Ceux-ci sont sujets à d'importantes fluctuations de cours souvent amplifiées à court terme.</v>
          </cell>
          <cell r="BO3810" t="str">
            <v>RISK_NARRATIVE</v>
          </cell>
          <cell r="BP3810">
            <v>6</v>
          </cell>
          <cell r="BQ3810" t="str">
            <v>N</v>
          </cell>
          <cell r="BS3810" t="str">
            <v/>
          </cell>
          <cell r="BT3810" t="str">
            <v/>
          </cell>
          <cell r="BU3810" t="str">
            <v>N</v>
          </cell>
          <cell r="BV3810" t="str">
            <v/>
          </cell>
          <cell r="BW3810" t="str">
            <v/>
          </cell>
          <cell r="BX3810" t="str">
            <v>BNP IP-BE</v>
          </cell>
          <cell r="BY3810" t="str">
            <v>BNP IP-BE</v>
          </cell>
          <cell r="BZ3810" t="str">
            <v>LIBRARY_FUNDSQUARE</v>
          </cell>
          <cell r="CA3810">
            <v>19.05</v>
          </cell>
          <cell r="CB3810">
            <v>4</v>
          </cell>
          <cell r="CC3810">
            <v>20230415</v>
          </cell>
          <cell r="CD3810">
            <v>17.22</v>
          </cell>
          <cell r="CE3810">
            <v>4</v>
          </cell>
          <cell r="CF3810">
            <v>1</v>
          </cell>
          <cell r="CH3810" t="str">
            <v>N</v>
          </cell>
          <cell r="CI3810" t="str">
            <v/>
          </cell>
          <cell r="CJ3810" t="str">
            <v/>
          </cell>
          <cell r="CK3810" t="str">
            <v/>
          </cell>
          <cell r="CL3810" t="str">
            <v/>
          </cell>
          <cell r="CM3810" t="str">
            <v>MSCI Japan (EUR) NR</v>
          </cell>
          <cell r="CN3810" t="str">
            <v/>
          </cell>
          <cell r="CO3810" t="str">
            <v>MSCI Japan (EUR) NR</v>
          </cell>
          <cell r="CQ3810" t="str">
            <v/>
          </cell>
          <cell r="CR3810" t="str">
            <v/>
          </cell>
          <cell r="CS3810" t="str">
            <v/>
          </cell>
          <cell r="CT3810">
            <v>1</v>
          </cell>
          <cell r="CU3810" t="str">
            <v>CAT 2</v>
          </cell>
          <cell r="CV3810" t="str">
            <v>PRIIPS_CATEGORY</v>
          </cell>
          <cell r="CW3810">
            <v>17.22</v>
          </cell>
          <cell r="CZ3810" t="str">
            <v/>
          </cell>
          <cell r="DB3810" t="str">
            <v/>
          </cell>
          <cell r="DC3810" t="str">
            <v/>
          </cell>
          <cell r="DD3810" t="str">
            <v/>
          </cell>
          <cell r="DE3810">
            <v>261669</v>
          </cell>
          <cell r="DF3810" t="str">
            <v>BM PRIIPS BNPPF S-FUND EQUITY JAPAN [43075]</v>
          </cell>
          <cell r="DG3810" t="str">
            <v>EUR</v>
          </cell>
          <cell r="DH3810" t="str">
            <v/>
          </cell>
          <cell r="DI3810" t="str">
            <v>N</v>
          </cell>
          <cell r="DL3810" t="str">
            <v/>
          </cell>
          <cell r="DM3810" t="str">
            <v/>
          </cell>
          <cell r="DN3810" t="str">
            <v/>
          </cell>
          <cell r="DP3810" t="str">
            <v/>
          </cell>
          <cell r="DQ3810" t="str">
            <v/>
          </cell>
          <cell r="DR3810" t="str">
            <v/>
          </cell>
          <cell r="DS3810" t="str">
            <v/>
          </cell>
          <cell r="DT3810" t="str">
            <v>N</v>
          </cell>
        </row>
        <row r="3811">
          <cell r="I3811" t="str">
            <v>BE6350940597</v>
          </cell>
          <cell r="J3811" t="str">
            <v>BNPPF S-FUND EQUITY JAPAN [X, C]</v>
          </cell>
          <cell r="K3811">
            <v>632</v>
          </cell>
          <cell r="L3811" t="str">
            <v>Authorised Investors</v>
          </cell>
          <cell r="M3811" t="str">
            <v>INVEST_LEGAL_TYPE</v>
          </cell>
          <cell r="N3811" t="str">
            <v/>
          </cell>
          <cell r="O3811">
            <v>5</v>
          </cell>
          <cell r="P3811" t="str">
            <v>Registered or dematerialized</v>
          </cell>
          <cell r="Q3811" t="str">
            <v>SHARE_FORM</v>
          </cell>
          <cell r="R3811" t="str">
            <v>EUR</v>
          </cell>
          <cell r="S3811" t="str">
            <v/>
          </cell>
          <cell r="T3811">
            <v>2</v>
          </cell>
          <cell r="U3811" t="str">
            <v>Closed</v>
          </cell>
          <cell r="V3811" t="str">
            <v>PRODUCT_STATUS</v>
          </cell>
          <cell r="W3811" t="str">
            <v/>
          </cell>
          <cell r="X3811" t="str">
            <v/>
          </cell>
          <cell r="Y3811" t="str">
            <v/>
          </cell>
          <cell r="Z3811">
            <v>624455</v>
          </cell>
          <cell r="AA3811">
            <v>200856</v>
          </cell>
          <cell r="AB3811" t="str">
            <v>BM BNPPF SERENITY EQUITY JAPAN [43075]</v>
          </cell>
          <cell r="AC3811" t="str">
            <v>EUR</v>
          </cell>
          <cell r="AE3811" t="str">
            <v/>
          </cell>
          <cell r="AF3811" t="str">
            <v/>
          </cell>
          <cell r="AG3811">
            <v>265174</v>
          </cell>
          <cell r="AH3811" t="str">
            <v>BM BNPPF S-FUND EQUITY JAPAN [43075] MGMT</v>
          </cell>
          <cell r="AI3811" t="str">
            <v>EUR</v>
          </cell>
          <cell r="AJ3811" t="str">
            <v>X</v>
          </cell>
          <cell r="AK3811" t="str">
            <v>X</v>
          </cell>
          <cell r="AL3811" t="str">
            <v>SHARE_CATEGORY</v>
          </cell>
          <cell r="AM3811" t="str">
            <v>C</v>
          </cell>
          <cell r="AN3811" t="str">
            <v>Capitalisation</v>
          </cell>
          <cell r="AO3811" t="str">
            <v>SHARE_TYPE</v>
          </cell>
          <cell r="AP3811" t="str">
            <v/>
          </cell>
          <cell r="AQ3811" t="str">
            <v/>
          </cell>
          <cell r="AR3811" t="str">
            <v/>
          </cell>
          <cell r="AS3811" t="str">
            <v/>
          </cell>
          <cell r="AT3811" t="str">
            <v>N</v>
          </cell>
          <cell r="AU3811">
            <v>20240604</v>
          </cell>
          <cell r="AV3811">
            <v>20240604</v>
          </cell>
          <cell r="AW3811">
            <v>20240607</v>
          </cell>
          <cell r="AZ3811">
            <v>20250414</v>
          </cell>
          <cell r="BB3811" t="str">
            <v>Y</v>
          </cell>
          <cell r="BC3811" t="str">
            <v>Yes</v>
          </cell>
          <cell r="BD3811" t="str">
            <v>DICI_KIID</v>
          </cell>
          <cell r="BE3811" t="str">
            <v/>
          </cell>
          <cell r="BF3811" t="str">
            <v/>
          </cell>
          <cell r="BG3811" t="str">
            <v/>
          </cell>
          <cell r="BH3811" t="str">
            <v/>
          </cell>
          <cell r="BI3811" t="str">
            <v>Y</v>
          </cell>
          <cell r="BJ3811" t="str">
            <v>0.001</v>
          </cell>
          <cell r="BK3811" t="str">
            <v>Y</v>
          </cell>
          <cell r="BL3811" t="str">
            <v>0.01</v>
          </cell>
          <cell r="BM3811">
            <v>30</v>
          </cell>
          <cell r="BN3811" t="str">
            <v>L'investissement dans des instruments de type actions justifie la catégorie de risque. Ceux-ci sont sujets à d'importantes fluctuations de cours souvent amplifiées à court terme.</v>
          </cell>
          <cell r="BO3811" t="str">
            <v>RISK_NARRATIVE</v>
          </cell>
          <cell r="BP3811">
            <v>6</v>
          </cell>
          <cell r="BQ3811" t="str">
            <v>N</v>
          </cell>
          <cell r="BS3811" t="str">
            <v/>
          </cell>
          <cell r="BT3811" t="str">
            <v/>
          </cell>
          <cell r="BU3811" t="str">
            <v>Y</v>
          </cell>
          <cell r="BV3811" t="str">
            <v/>
          </cell>
          <cell r="BW3811" t="str">
            <v/>
          </cell>
          <cell r="BX3811" t="str">
            <v>BNP IP-BE</v>
          </cell>
          <cell r="BY3811" t="str">
            <v>BNP IP-BE</v>
          </cell>
          <cell r="BZ3811" t="str">
            <v>LIBRARY_FUNDSQUARE</v>
          </cell>
          <cell r="CA3811">
            <v>19.05</v>
          </cell>
          <cell r="CB3811">
            <v>4</v>
          </cell>
          <cell r="CC3811">
            <v>20230415</v>
          </cell>
          <cell r="CD3811">
            <v>17.22</v>
          </cell>
          <cell r="CE3811">
            <v>4</v>
          </cell>
          <cell r="CF3811">
            <v>1</v>
          </cell>
          <cell r="CH3811" t="str">
            <v>N</v>
          </cell>
          <cell r="CI3811" t="str">
            <v/>
          </cell>
          <cell r="CJ3811" t="str">
            <v/>
          </cell>
          <cell r="CK3811" t="str">
            <v/>
          </cell>
          <cell r="CL3811" t="str">
            <v/>
          </cell>
          <cell r="CM3811" t="str">
            <v>MSCI Japan (EUR) NR</v>
          </cell>
          <cell r="CN3811" t="str">
            <v/>
          </cell>
          <cell r="CO3811" t="str">
            <v>MSCI Japan (EUR) NR</v>
          </cell>
          <cell r="CQ3811" t="str">
            <v/>
          </cell>
          <cell r="CR3811" t="str">
            <v/>
          </cell>
          <cell r="CS3811" t="str">
            <v/>
          </cell>
          <cell r="CT3811">
            <v>1</v>
          </cell>
          <cell r="CU3811" t="str">
            <v>CAT 2</v>
          </cell>
          <cell r="CV3811" t="str">
            <v>PRIIPS_CATEGORY</v>
          </cell>
          <cell r="CW3811">
            <v>17.22</v>
          </cell>
          <cell r="CZ3811" t="str">
            <v/>
          </cell>
          <cell r="DB3811" t="str">
            <v/>
          </cell>
          <cell r="DC3811" t="str">
            <v/>
          </cell>
          <cell r="DD3811" t="str">
            <v/>
          </cell>
          <cell r="DE3811">
            <v>261669</v>
          </cell>
          <cell r="DF3811" t="str">
            <v>BM PRIIPS BNPPF S-FUND EQUITY JAPAN [43075]</v>
          </cell>
          <cell r="DG3811" t="str">
            <v>EUR</v>
          </cell>
          <cell r="DH3811" t="str">
            <v/>
          </cell>
          <cell r="DI3811" t="str">
            <v>N</v>
          </cell>
          <cell r="DL3811" t="str">
            <v/>
          </cell>
          <cell r="DM3811" t="str">
            <v/>
          </cell>
          <cell r="DN3811" t="str">
            <v/>
          </cell>
          <cell r="DP3811" t="str">
            <v/>
          </cell>
          <cell r="DQ3811" t="str">
            <v/>
          </cell>
          <cell r="DR3811" t="str">
            <v/>
          </cell>
          <cell r="DS3811" t="str">
            <v/>
          </cell>
          <cell r="DT3811" t="str">
            <v/>
          </cell>
        </row>
        <row r="3812">
          <cell r="I3812" t="str">
            <v>BE6311188773</v>
          </cell>
          <cell r="J3812" t="str">
            <v>BNPPF S-FUND EQUITY JAPAN [Classic, C]</v>
          </cell>
          <cell r="K3812">
            <v>631</v>
          </cell>
          <cell r="L3812" t="str">
            <v>All</v>
          </cell>
          <cell r="M3812" t="str">
            <v>INVEST_LEGAL_TYPE</v>
          </cell>
          <cell r="N3812" t="str">
            <v/>
          </cell>
          <cell r="O3812">
            <v>5</v>
          </cell>
          <cell r="P3812" t="str">
            <v>Registered or dematerialized</v>
          </cell>
          <cell r="Q3812" t="str">
            <v>SHARE_FORM</v>
          </cell>
          <cell r="R3812" t="str">
            <v>EUR</v>
          </cell>
          <cell r="S3812" t="str">
            <v/>
          </cell>
          <cell r="T3812">
            <v>11</v>
          </cell>
          <cell r="U3812" t="str">
            <v>Not yet launched</v>
          </cell>
          <cell r="V3812" t="str">
            <v>PRODUCT_STATUS</v>
          </cell>
          <cell r="W3812" t="str">
            <v/>
          </cell>
          <cell r="X3812" t="str">
            <v/>
          </cell>
          <cell r="Y3812" t="str">
            <v/>
          </cell>
          <cell r="Z3812">
            <v>624455</v>
          </cell>
          <cell r="AA3812">
            <v>200856</v>
          </cell>
          <cell r="AB3812" t="str">
            <v>BM BNPPF SERENITY EQUITY JAPAN [43075]</v>
          </cell>
          <cell r="AC3812" t="str">
            <v>EUR</v>
          </cell>
          <cell r="AE3812" t="str">
            <v/>
          </cell>
          <cell r="AF3812" t="str">
            <v/>
          </cell>
          <cell r="AG3812">
            <v>265174</v>
          </cell>
          <cell r="AH3812" t="str">
            <v>BM BNPPF S-FUND EQUITY JAPAN [43075] MGMT</v>
          </cell>
          <cell r="AI3812" t="str">
            <v>EUR</v>
          </cell>
          <cell r="AJ3812" t="str">
            <v>CLAS</v>
          </cell>
          <cell r="AK3812" t="str">
            <v>Classic</v>
          </cell>
          <cell r="AL3812" t="str">
            <v>SHARE_CATEGORY</v>
          </cell>
          <cell r="AM3812" t="str">
            <v>C</v>
          </cell>
          <cell r="AN3812" t="str">
            <v>Capitalisation</v>
          </cell>
          <cell r="AO3812" t="str">
            <v>SHARE_TYPE</v>
          </cell>
          <cell r="AP3812" t="str">
            <v/>
          </cell>
          <cell r="AQ3812" t="str">
            <v/>
          </cell>
          <cell r="AR3812" t="str">
            <v/>
          </cell>
          <cell r="AS3812" t="str">
            <v/>
          </cell>
          <cell r="AT3812" t="str">
            <v>N</v>
          </cell>
          <cell r="AU3812">
            <v>20190501</v>
          </cell>
          <cell r="AV3812">
            <v>20190111</v>
          </cell>
          <cell r="BB3812" t="str">
            <v>Y</v>
          </cell>
          <cell r="BC3812" t="str">
            <v>Yes</v>
          </cell>
          <cell r="BD3812" t="str">
            <v>DICI_KIID</v>
          </cell>
          <cell r="BE3812" t="str">
            <v/>
          </cell>
          <cell r="BF3812" t="str">
            <v/>
          </cell>
          <cell r="BG3812" t="str">
            <v/>
          </cell>
          <cell r="BH3812" t="str">
            <v/>
          </cell>
          <cell r="BI3812" t="str">
            <v>Y</v>
          </cell>
          <cell r="BJ3812" t="str">
            <v>0.001</v>
          </cell>
          <cell r="BK3812" t="str">
            <v>Y</v>
          </cell>
          <cell r="BL3812" t="str">
            <v>0.01</v>
          </cell>
          <cell r="BM3812">
            <v>30</v>
          </cell>
          <cell r="BN3812" t="str">
            <v>L'investissement dans des instruments de type actions justifie la catégorie de risque. Ceux-ci sont sujets à d'importantes fluctuations de cours souvent amplifiées à court terme.</v>
          </cell>
          <cell r="BO3812" t="str">
            <v>RISK_NARRATIVE</v>
          </cell>
          <cell r="BP3812">
            <v>6</v>
          </cell>
          <cell r="BQ3812" t="str">
            <v>N</v>
          </cell>
          <cell r="BS3812" t="str">
            <v/>
          </cell>
          <cell r="BT3812" t="str">
            <v/>
          </cell>
          <cell r="BU3812" t="str">
            <v>N</v>
          </cell>
          <cell r="BV3812" t="str">
            <v/>
          </cell>
          <cell r="BW3812" t="str">
            <v/>
          </cell>
          <cell r="BX3812" t="str">
            <v>BNP IP-BE</v>
          </cell>
          <cell r="BY3812" t="str">
            <v>BNP IP-BE</v>
          </cell>
          <cell r="BZ3812" t="str">
            <v>LIBRARY_FUNDSQUARE</v>
          </cell>
          <cell r="CA3812">
            <v>19.05</v>
          </cell>
          <cell r="CB3812">
            <v>4</v>
          </cell>
          <cell r="CC3812">
            <v>20230415</v>
          </cell>
          <cell r="CD3812">
            <v>17.22</v>
          </cell>
          <cell r="CE3812">
            <v>4</v>
          </cell>
          <cell r="CF3812">
            <v>1</v>
          </cell>
          <cell r="CH3812" t="str">
            <v>N</v>
          </cell>
          <cell r="CI3812" t="str">
            <v/>
          </cell>
          <cell r="CJ3812" t="str">
            <v/>
          </cell>
          <cell r="CK3812" t="str">
            <v/>
          </cell>
          <cell r="CL3812" t="str">
            <v/>
          </cell>
          <cell r="CM3812" t="str">
            <v>MSCI Japan (EUR) NR</v>
          </cell>
          <cell r="CN3812" t="str">
            <v/>
          </cell>
          <cell r="CO3812" t="str">
            <v>MSCI Japan (EUR) NR</v>
          </cell>
          <cell r="CQ3812" t="str">
            <v/>
          </cell>
          <cell r="CR3812" t="str">
            <v/>
          </cell>
          <cell r="CS3812" t="str">
            <v/>
          </cell>
          <cell r="CT3812">
            <v>1</v>
          </cell>
          <cell r="CU3812" t="str">
            <v>CAT 2</v>
          </cell>
          <cell r="CV3812" t="str">
            <v>PRIIPS_CATEGORY</v>
          </cell>
          <cell r="CW3812">
            <v>17.22</v>
          </cell>
          <cell r="CZ3812" t="str">
            <v/>
          </cell>
          <cell r="DB3812" t="str">
            <v/>
          </cell>
          <cell r="DC3812" t="str">
            <v/>
          </cell>
          <cell r="DD3812" t="str">
            <v/>
          </cell>
          <cell r="DE3812">
            <v>261669</v>
          </cell>
          <cell r="DF3812" t="str">
            <v>BM PRIIPS BNPPF S-FUND EQUITY JAPAN [43075]</v>
          </cell>
          <cell r="DG3812" t="str">
            <v>EUR</v>
          </cell>
          <cell r="DH3812" t="str">
            <v/>
          </cell>
          <cell r="DI3812" t="str">
            <v>N</v>
          </cell>
          <cell r="DL3812" t="str">
            <v/>
          </cell>
          <cell r="DM3812" t="str">
            <v/>
          </cell>
          <cell r="DN3812" t="str">
            <v/>
          </cell>
          <cell r="DP3812" t="str">
            <v/>
          </cell>
          <cell r="DQ3812" t="str">
            <v/>
          </cell>
          <cell r="DR3812" t="str">
            <v/>
          </cell>
          <cell r="DS3812" t="str">
            <v/>
          </cell>
          <cell r="DT3812" t="str">
            <v>N</v>
          </cell>
        </row>
        <row r="3813">
          <cell r="I3813" t="str">
            <v>LU1061979545</v>
          </cell>
          <cell r="J3813" t="str">
            <v>PARWORLD CHAMPIONS - MONDO PMI 2 [K, C]</v>
          </cell>
          <cell r="K3813">
            <v>632</v>
          </cell>
          <cell r="L3813" t="str">
            <v>Authorised Investors</v>
          </cell>
          <cell r="M3813" t="str">
            <v>INVEST_LEGAL_TYPE</v>
          </cell>
          <cell r="N3813" t="str">
            <v/>
          </cell>
          <cell r="O3813">
            <v>2</v>
          </cell>
          <cell r="P3813" t="str">
            <v>Registered</v>
          </cell>
          <cell r="Q3813" t="str">
            <v>SHARE_FORM</v>
          </cell>
          <cell r="R3813" t="str">
            <v>EUR</v>
          </cell>
          <cell r="S3813" t="str">
            <v>Y</v>
          </cell>
          <cell r="T3813">
            <v>2</v>
          </cell>
          <cell r="U3813" t="str">
            <v>Closed</v>
          </cell>
          <cell r="V3813" t="str">
            <v>PRODUCT_STATUS</v>
          </cell>
          <cell r="W3813" t="str">
            <v/>
          </cell>
          <cell r="X3813" t="str">
            <v/>
          </cell>
          <cell r="Y3813" t="str">
            <v/>
          </cell>
          <cell r="Z3813">
            <v>139880</v>
          </cell>
          <cell r="AA3813">
            <v>0</v>
          </cell>
          <cell r="AB3813" t="str">
            <v>No Benchmark</v>
          </cell>
          <cell r="AC3813" t="str">
            <v>EUR</v>
          </cell>
          <cell r="AE3813" t="str">
            <v/>
          </cell>
          <cell r="AF3813" t="str">
            <v/>
          </cell>
          <cell r="AH3813" t="str">
            <v/>
          </cell>
          <cell r="AI3813" t="str">
            <v/>
          </cell>
          <cell r="AJ3813" t="str">
            <v>K</v>
          </cell>
          <cell r="AK3813" t="str">
            <v>K</v>
          </cell>
          <cell r="AL3813" t="str">
            <v>SHARE_CATEGORY</v>
          </cell>
          <cell r="AM3813" t="str">
            <v>C</v>
          </cell>
          <cell r="AN3813" t="str">
            <v>Capitalisation</v>
          </cell>
          <cell r="AO3813" t="str">
            <v>SHARE_TYPE</v>
          </cell>
          <cell r="AP3813" t="str">
            <v>Y</v>
          </cell>
          <cell r="AQ3813" t="str">
            <v/>
          </cell>
          <cell r="AR3813" t="str">
            <v/>
          </cell>
          <cell r="AS3813" t="str">
            <v/>
          </cell>
          <cell r="AT3813" t="str">
            <v>N</v>
          </cell>
          <cell r="AV3813">
            <v>20140326</v>
          </cell>
          <cell r="AW3813">
            <v>20140630</v>
          </cell>
          <cell r="AX3813">
            <v>20140630</v>
          </cell>
          <cell r="AY3813">
            <v>20190924</v>
          </cell>
          <cell r="AZ3813">
            <v>20190924</v>
          </cell>
          <cell r="BB3813" t="str">
            <v>Y</v>
          </cell>
          <cell r="BC3813" t="str">
            <v>Yes</v>
          </cell>
          <cell r="BD3813" t="str">
            <v>DICI_KIID</v>
          </cell>
          <cell r="BE3813" t="str">
            <v/>
          </cell>
          <cell r="BF3813" t="str">
            <v/>
          </cell>
          <cell r="BG3813" t="str">
            <v/>
          </cell>
          <cell r="BH3813" t="str">
            <v/>
          </cell>
          <cell r="BI3813" t="str">
            <v>Y</v>
          </cell>
          <cell r="BJ3813" t="str">
            <v>0.001</v>
          </cell>
          <cell r="BK3813" t="str">
            <v/>
          </cell>
          <cell r="BL3813" t="str">
            <v/>
          </cell>
          <cell r="BM3813">
            <v>55</v>
          </cell>
          <cell r="BN3813" t="str">
            <v>The risk category is justified by the active investment in different asset classes while seeking to maintain the risk profile between predefined boundaries.</v>
          </cell>
          <cell r="BO3813" t="str">
            <v>RISK_NARRATIVE</v>
          </cell>
          <cell r="BP3813">
            <v>3</v>
          </cell>
          <cell r="BQ3813" t="str">
            <v/>
          </cell>
          <cell r="BS3813" t="str">
            <v/>
          </cell>
          <cell r="BT3813" t="str">
            <v/>
          </cell>
          <cell r="BU3813" t="str">
            <v>Y</v>
          </cell>
          <cell r="BV3813" t="str">
            <v/>
          </cell>
          <cell r="BW3813" t="str">
            <v/>
          </cell>
          <cell r="BX3813" t="str">
            <v>BNP IP-LU</v>
          </cell>
          <cell r="BY3813" t="str">
            <v>BNP IP-LU</v>
          </cell>
          <cell r="BZ3813" t="str">
            <v>LIBRARY_FUNDSQUARE</v>
          </cell>
          <cell r="CA3813">
            <v>3.92</v>
          </cell>
          <cell r="CB3813">
            <v>2</v>
          </cell>
          <cell r="CC3813">
            <v>20171026</v>
          </cell>
          <cell r="CE3813">
            <v>2</v>
          </cell>
          <cell r="CF3813">
            <v>1</v>
          </cell>
          <cell r="CH3813" t="str">
            <v/>
          </cell>
          <cell r="CI3813" t="str">
            <v/>
          </cell>
          <cell r="CJ3813" t="str">
            <v/>
          </cell>
          <cell r="CK3813" t="str">
            <v/>
          </cell>
          <cell r="CL3813" t="str">
            <v/>
          </cell>
          <cell r="CM3813" t="str">
            <v>No benchmark</v>
          </cell>
          <cell r="CN3813" t="str">
            <v/>
          </cell>
          <cell r="CO3813" t="str">
            <v/>
          </cell>
          <cell r="CQ3813" t="str">
            <v/>
          </cell>
          <cell r="CR3813" t="str">
            <v/>
          </cell>
          <cell r="CS3813" t="str">
            <v/>
          </cell>
          <cell r="CU3813" t="str">
            <v/>
          </cell>
          <cell r="CV3813" t="str">
            <v/>
          </cell>
          <cell r="CZ3813" t="str">
            <v/>
          </cell>
          <cell r="DB3813" t="str">
            <v/>
          </cell>
          <cell r="DC3813" t="str">
            <v/>
          </cell>
          <cell r="DD3813" t="str">
            <v/>
          </cell>
          <cell r="DF3813" t="str">
            <v/>
          </cell>
          <cell r="DG3813" t="str">
            <v/>
          </cell>
          <cell r="DH3813" t="str">
            <v/>
          </cell>
          <cell r="DI3813" t="str">
            <v/>
          </cell>
          <cell r="DL3813" t="str">
            <v/>
          </cell>
          <cell r="DM3813" t="str">
            <v/>
          </cell>
          <cell r="DN3813" t="str">
            <v/>
          </cell>
          <cell r="DP3813" t="str">
            <v/>
          </cell>
          <cell r="DQ3813" t="str">
            <v/>
          </cell>
          <cell r="DR3813" t="str">
            <v/>
          </cell>
          <cell r="DS3813" t="str">
            <v/>
          </cell>
          <cell r="DT3813" t="str">
            <v/>
          </cell>
        </row>
        <row r="3814">
          <cell r="I3814" t="str">
            <v>BE6223777630</v>
          </cell>
          <cell r="J3814" t="str">
            <v>BNP PARIBAS B INSTITUTIONAL II AUTOCALLABLE 1 [Institutional, C]</v>
          </cell>
          <cell r="K3814">
            <v>826</v>
          </cell>
          <cell r="L3814" t="str">
            <v>Institutional</v>
          </cell>
          <cell r="M3814" t="str">
            <v>INVEST_LEGAL_TYPE</v>
          </cell>
          <cell r="N3814" t="str">
            <v/>
          </cell>
          <cell r="P3814" t="str">
            <v/>
          </cell>
          <cell r="Q3814" t="str">
            <v/>
          </cell>
          <cell r="R3814" t="str">
            <v>EUR</v>
          </cell>
          <cell r="S3814" t="str">
            <v>Y</v>
          </cell>
          <cell r="T3814">
            <v>2</v>
          </cell>
          <cell r="U3814" t="str">
            <v>Closed</v>
          </cell>
          <cell r="V3814" t="str">
            <v>PRODUCT_STATUS</v>
          </cell>
          <cell r="W3814" t="str">
            <v/>
          </cell>
          <cell r="X3814" t="str">
            <v/>
          </cell>
          <cell r="Y3814" t="str">
            <v/>
          </cell>
          <cell r="Z3814">
            <v>239082</v>
          </cell>
          <cell r="AA3814">
            <v>0</v>
          </cell>
          <cell r="AB3814" t="str">
            <v>No Benchmark</v>
          </cell>
          <cell r="AC3814" t="str">
            <v>EUR</v>
          </cell>
          <cell r="AE3814" t="str">
            <v/>
          </cell>
          <cell r="AF3814" t="str">
            <v/>
          </cell>
          <cell r="AH3814" t="str">
            <v/>
          </cell>
          <cell r="AI3814" t="str">
            <v/>
          </cell>
          <cell r="AJ3814" t="str">
            <v>INST</v>
          </cell>
          <cell r="AK3814" t="str">
            <v>Institutional</v>
          </cell>
          <cell r="AL3814" t="str">
            <v>SHARE_CATEGORY</v>
          </cell>
          <cell r="AM3814" t="str">
            <v>C</v>
          </cell>
          <cell r="AN3814" t="str">
            <v>Capitalisation</v>
          </cell>
          <cell r="AO3814" t="str">
            <v>SHARE_TYPE</v>
          </cell>
          <cell r="AP3814" t="str">
            <v>Y</v>
          </cell>
          <cell r="AQ3814" t="str">
            <v/>
          </cell>
          <cell r="AR3814" t="str">
            <v/>
          </cell>
          <cell r="AS3814" t="str">
            <v/>
          </cell>
          <cell r="AT3814" t="str">
            <v>N</v>
          </cell>
          <cell r="AV3814">
            <v>20110711</v>
          </cell>
          <cell r="AW3814">
            <v>20110711</v>
          </cell>
          <cell r="AX3814">
            <v>20110711</v>
          </cell>
          <cell r="AY3814">
            <v>20190926</v>
          </cell>
          <cell r="AZ3814">
            <v>20190926</v>
          </cell>
          <cell r="BA3814">
            <v>20190902</v>
          </cell>
          <cell r="BB3814" t="str">
            <v>N</v>
          </cell>
          <cell r="BC3814" t="str">
            <v>No</v>
          </cell>
          <cell r="BD3814" t="str">
            <v>DICI_KIID</v>
          </cell>
          <cell r="BE3814" t="str">
            <v/>
          </cell>
          <cell r="BF3814" t="str">
            <v/>
          </cell>
          <cell r="BG3814" t="str">
            <v/>
          </cell>
          <cell r="BH3814" t="str">
            <v/>
          </cell>
          <cell r="BI3814" t="str">
            <v>N</v>
          </cell>
          <cell r="BJ3814" t="str">
            <v/>
          </cell>
          <cell r="BK3814" t="str">
            <v/>
          </cell>
          <cell r="BL3814" t="str">
            <v/>
          </cell>
          <cell r="BN3814" t="str">
            <v/>
          </cell>
          <cell r="BO3814" t="str">
            <v/>
          </cell>
          <cell r="BQ3814" t="str">
            <v/>
          </cell>
          <cell r="BS3814" t="str">
            <v/>
          </cell>
          <cell r="BT3814" t="str">
            <v/>
          </cell>
          <cell r="BU3814" t="str">
            <v>Y</v>
          </cell>
          <cell r="BV3814" t="str">
            <v/>
          </cell>
          <cell r="BW3814" t="str">
            <v/>
          </cell>
          <cell r="BX3814" t="str">
            <v>NEANT</v>
          </cell>
          <cell r="BY3814" t="str">
            <v>NEANT</v>
          </cell>
          <cell r="BZ3814" t="str">
            <v>LIBRARY_FUNDSQUARE</v>
          </cell>
          <cell r="CH3814" t="str">
            <v/>
          </cell>
          <cell r="CI3814" t="str">
            <v/>
          </cell>
          <cell r="CJ3814" t="str">
            <v/>
          </cell>
          <cell r="CK3814" t="str">
            <v/>
          </cell>
          <cell r="CL3814" t="str">
            <v/>
          </cell>
          <cell r="CM3814" t="str">
            <v>No Benchmark</v>
          </cell>
          <cell r="CN3814" t="str">
            <v/>
          </cell>
          <cell r="CO3814" t="str">
            <v/>
          </cell>
          <cell r="CP3814">
            <v>201329</v>
          </cell>
          <cell r="CQ3814" t="str">
            <v>BM BNP PARIBAS B INSTITUTIONAL II AUTOCALLABLE 1 [BMR]</v>
          </cell>
          <cell r="CR3814" t="str">
            <v>EUR</v>
          </cell>
          <cell r="CS3814" t="str">
            <v>100% EURO STOXX 50 (EUR) PI</v>
          </cell>
          <cell r="CU3814" t="str">
            <v/>
          </cell>
          <cell r="CV3814" t="str">
            <v/>
          </cell>
          <cell r="CZ3814" t="str">
            <v/>
          </cell>
          <cell r="DB3814" t="str">
            <v/>
          </cell>
          <cell r="DC3814" t="str">
            <v/>
          </cell>
          <cell r="DD3814" t="str">
            <v/>
          </cell>
          <cell r="DF3814" t="str">
            <v/>
          </cell>
          <cell r="DG3814" t="str">
            <v/>
          </cell>
          <cell r="DH3814" t="str">
            <v/>
          </cell>
          <cell r="DI3814" t="str">
            <v/>
          </cell>
          <cell r="DL3814" t="str">
            <v/>
          </cell>
          <cell r="DM3814" t="str">
            <v/>
          </cell>
          <cell r="DN3814" t="str">
            <v/>
          </cell>
          <cell r="DP3814" t="str">
            <v/>
          </cell>
          <cell r="DQ3814" t="str">
            <v/>
          </cell>
          <cell r="DR3814" t="str">
            <v/>
          </cell>
          <cell r="DS3814" t="str">
            <v/>
          </cell>
          <cell r="DT3814" t="str">
            <v/>
          </cell>
        </row>
        <row r="3815">
          <cell r="I3815" t="str">
            <v>LU1303482035</v>
          </cell>
          <cell r="J3815" t="str">
            <v>BNP PARIBAS L1 USA [Classic, D]</v>
          </cell>
          <cell r="K3815">
            <v>631</v>
          </cell>
          <cell r="L3815" t="str">
            <v>All</v>
          </cell>
          <cell r="M3815" t="str">
            <v>INVEST_LEGAL_TYPE</v>
          </cell>
          <cell r="N3815" t="str">
            <v/>
          </cell>
          <cell r="O3815">
            <v>3</v>
          </cell>
          <cell r="P3815" t="str">
            <v>Registered or Bearer</v>
          </cell>
          <cell r="Q3815" t="str">
            <v>SHARE_FORM</v>
          </cell>
          <cell r="R3815" t="str">
            <v>USD</v>
          </cell>
          <cell r="S3815" t="str">
            <v/>
          </cell>
          <cell r="T3815">
            <v>2</v>
          </cell>
          <cell r="U3815" t="str">
            <v>Closed</v>
          </cell>
          <cell r="V3815" t="str">
            <v>PRODUCT_STATUS</v>
          </cell>
          <cell r="W3815" t="str">
            <v/>
          </cell>
          <cell r="X3815" t="str">
            <v/>
          </cell>
          <cell r="Y3815" t="str">
            <v/>
          </cell>
          <cell r="Z3815">
            <v>234870</v>
          </cell>
          <cell r="AA3815">
            <v>196542</v>
          </cell>
          <cell r="AB3815" t="str">
            <v>BM BNP PARIBAS L1 USA</v>
          </cell>
          <cell r="AC3815" t="str">
            <v>USD</v>
          </cell>
          <cell r="AE3815" t="str">
            <v/>
          </cell>
          <cell r="AF3815" t="str">
            <v/>
          </cell>
          <cell r="AH3815" t="str">
            <v/>
          </cell>
          <cell r="AI3815" t="str">
            <v/>
          </cell>
          <cell r="AJ3815" t="str">
            <v>CLAS</v>
          </cell>
          <cell r="AK3815" t="str">
            <v>Classic</v>
          </cell>
          <cell r="AL3815" t="str">
            <v>SHARE_CATEGORY</v>
          </cell>
          <cell r="AM3815" t="str">
            <v>D</v>
          </cell>
          <cell r="AN3815" t="str">
            <v>Distribution</v>
          </cell>
          <cell r="AO3815" t="str">
            <v>SHARE_TYPE</v>
          </cell>
          <cell r="AP3815" t="str">
            <v/>
          </cell>
          <cell r="AQ3815" t="str">
            <v>Y</v>
          </cell>
          <cell r="AR3815" t="str">
            <v>Annually</v>
          </cell>
          <cell r="AS3815" t="str">
            <v>DIVIDEND_FREQUENCY</v>
          </cell>
          <cell r="AT3815" t="str">
            <v>N</v>
          </cell>
          <cell r="AU3815">
            <v>20151124</v>
          </cell>
          <cell r="AV3815">
            <v>20150930</v>
          </cell>
          <cell r="AX3815">
            <v>20180703</v>
          </cell>
          <cell r="AY3815">
            <v>20190927</v>
          </cell>
          <cell r="AZ3815">
            <v>20190927</v>
          </cell>
          <cell r="BA3815">
            <v>20190920</v>
          </cell>
          <cell r="BB3815" t="str">
            <v>Y</v>
          </cell>
          <cell r="BC3815" t="str">
            <v>Yes</v>
          </cell>
          <cell r="BD3815" t="str">
            <v>DICI_KIID</v>
          </cell>
          <cell r="BE3815" t="str">
            <v/>
          </cell>
          <cell r="BF3815" t="str">
            <v/>
          </cell>
          <cell r="BG3815" t="str">
            <v/>
          </cell>
          <cell r="BH3815" t="str">
            <v/>
          </cell>
          <cell r="BI3815" t="str">
            <v>Y</v>
          </cell>
          <cell r="BJ3815" t="str">
            <v>0.001</v>
          </cell>
          <cell r="BK3815" t="str">
            <v>Y</v>
          </cell>
          <cell r="BL3815" t="str">
            <v>0.01</v>
          </cell>
          <cell r="BM3815">
            <v>72</v>
          </cell>
          <cell r="BN3815" t="str">
            <v>The risk category is justified by the investment mainly in Stocks and Shares, the value of which can fluctuate considerably. These fluctuations are often amplified in the short term.</v>
          </cell>
          <cell r="BO3815" t="str">
            <v>RISK_NARRATIVE</v>
          </cell>
          <cell r="BP3815">
            <v>5</v>
          </cell>
          <cell r="BQ3815" t="str">
            <v/>
          </cell>
          <cell r="BS3815" t="str">
            <v/>
          </cell>
          <cell r="BT3815" t="str">
            <v/>
          </cell>
          <cell r="BU3815" t="str">
            <v>Y</v>
          </cell>
          <cell r="BV3815" t="str">
            <v/>
          </cell>
          <cell r="BW3815" t="str">
            <v/>
          </cell>
          <cell r="BX3815" t="str">
            <v>BNP IP-LU</v>
          </cell>
          <cell r="BY3815" t="str">
            <v>BNP IP-LU</v>
          </cell>
          <cell r="BZ3815" t="str">
            <v>LIBRARY_FUNDSQUARE</v>
          </cell>
          <cell r="CA3815">
            <v>12.06</v>
          </cell>
          <cell r="CB3815">
            <v>4</v>
          </cell>
          <cell r="CC3815">
            <v>20171026</v>
          </cell>
          <cell r="CE3815">
            <v>4</v>
          </cell>
          <cell r="CF3815">
            <v>1</v>
          </cell>
          <cell r="CH3815" t="str">
            <v/>
          </cell>
          <cell r="CI3815" t="str">
            <v/>
          </cell>
          <cell r="CJ3815" t="str">
            <v/>
          </cell>
          <cell r="CK3815" t="str">
            <v/>
          </cell>
          <cell r="CL3815" t="str">
            <v/>
          </cell>
          <cell r="CM3815" t="str">
            <v>S&amp;P 500 Composite (USD) NR</v>
          </cell>
          <cell r="CN3815" t="str">
            <v/>
          </cell>
          <cell r="CO3815" t="str">
            <v/>
          </cell>
          <cell r="CQ3815" t="str">
            <v/>
          </cell>
          <cell r="CR3815" t="str">
            <v/>
          </cell>
          <cell r="CS3815" t="str">
            <v/>
          </cell>
          <cell r="CU3815" t="str">
            <v/>
          </cell>
          <cell r="CV3815" t="str">
            <v/>
          </cell>
          <cell r="CZ3815" t="str">
            <v/>
          </cell>
          <cell r="DB3815" t="str">
            <v/>
          </cell>
          <cell r="DC3815" t="str">
            <v/>
          </cell>
          <cell r="DD3815" t="str">
            <v/>
          </cell>
          <cell r="DF3815" t="str">
            <v/>
          </cell>
          <cell r="DG3815" t="str">
            <v/>
          </cell>
          <cell r="DH3815" t="str">
            <v/>
          </cell>
          <cell r="DI3815" t="str">
            <v/>
          </cell>
          <cell r="DL3815" t="str">
            <v/>
          </cell>
          <cell r="DM3815" t="str">
            <v/>
          </cell>
          <cell r="DN3815" t="str">
            <v/>
          </cell>
          <cell r="DP3815" t="str">
            <v/>
          </cell>
          <cell r="DQ3815" t="str">
            <v/>
          </cell>
          <cell r="DR3815" t="str">
            <v/>
          </cell>
          <cell r="DS3815" t="str">
            <v/>
          </cell>
          <cell r="DT3815" t="str">
            <v/>
          </cell>
        </row>
        <row r="3816">
          <cell r="I3816" t="str">
            <v>LU1838922588</v>
          </cell>
          <cell r="J3816" t="str">
            <v>BNP PARIBAS L1 USA [Privilege H EUR, C]</v>
          </cell>
          <cell r="K3816">
            <v>638</v>
          </cell>
          <cell r="L3816" t="str">
            <v>Distributors,  Managers, All</v>
          </cell>
          <cell r="M3816" t="str">
            <v>INVEST_LEGAL_TYPE</v>
          </cell>
          <cell r="N3816" t="str">
            <v/>
          </cell>
          <cell r="O3816">
            <v>3</v>
          </cell>
          <cell r="P3816" t="str">
            <v>Registered or Bearer</v>
          </cell>
          <cell r="Q3816" t="str">
            <v>SHARE_FORM</v>
          </cell>
          <cell r="R3816" t="str">
            <v>EUR</v>
          </cell>
          <cell r="S3816" t="str">
            <v/>
          </cell>
          <cell r="T3816">
            <v>2</v>
          </cell>
          <cell r="U3816" t="str">
            <v>Closed</v>
          </cell>
          <cell r="V3816" t="str">
            <v>PRODUCT_STATUS</v>
          </cell>
          <cell r="W3816" t="str">
            <v/>
          </cell>
          <cell r="X3816" t="str">
            <v/>
          </cell>
          <cell r="Y3816" t="str">
            <v/>
          </cell>
          <cell r="Z3816">
            <v>234870</v>
          </cell>
          <cell r="AA3816">
            <v>196542</v>
          </cell>
          <cell r="AB3816" t="str">
            <v>BM BNP PARIBAS L1 USA</v>
          </cell>
          <cell r="AC3816" t="str">
            <v>USD</v>
          </cell>
          <cell r="AE3816" t="str">
            <v/>
          </cell>
          <cell r="AF3816" t="str">
            <v/>
          </cell>
          <cell r="AH3816" t="str">
            <v/>
          </cell>
          <cell r="AI3816" t="str">
            <v/>
          </cell>
          <cell r="AJ3816" t="str">
            <v>PHUR</v>
          </cell>
          <cell r="AK3816" t="str">
            <v>Privilege H EUR</v>
          </cell>
          <cell r="AL3816" t="str">
            <v>SHARE_CATEGORY</v>
          </cell>
          <cell r="AM3816" t="str">
            <v>C</v>
          </cell>
          <cell r="AN3816" t="str">
            <v>Capitalisation</v>
          </cell>
          <cell r="AO3816" t="str">
            <v>SHARE_TYPE</v>
          </cell>
          <cell r="AP3816" t="str">
            <v/>
          </cell>
          <cell r="AQ3816" t="str">
            <v/>
          </cell>
          <cell r="AR3816" t="str">
            <v/>
          </cell>
          <cell r="AS3816" t="str">
            <v/>
          </cell>
          <cell r="AT3816" t="str">
            <v>Y</v>
          </cell>
          <cell r="AU3816">
            <v>20180920</v>
          </cell>
          <cell r="AV3816">
            <v>20180706</v>
          </cell>
          <cell r="AW3816">
            <v>20190221</v>
          </cell>
          <cell r="AX3816">
            <v>20190221</v>
          </cell>
          <cell r="AY3816">
            <v>20190927</v>
          </cell>
          <cell r="AZ3816">
            <v>20190927</v>
          </cell>
          <cell r="BA3816">
            <v>20190920</v>
          </cell>
          <cell r="BB3816" t="str">
            <v>Y</v>
          </cell>
          <cell r="BC3816" t="str">
            <v>Yes</v>
          </cell>
          <cell r="BD3816" t="str">
            <v>DICI_KIID</v>
          </cell>
          <cell r="BE3816" t="str">
            <v/>
          </cell>
          <cell r="BF3816" t="str">
            <v/>
          </cell>
          <cell r="BG3816" t="str">
            <v/>
          </cell>
          <cell r="BH3816" t="str">
            <v/>
          </cell>
          <cell r="BI3816" t="str">
            <v>Y</v>
          </cell>
          <cell r="BJ3816" t="str">
            <v>0.001</v>
          </cell>
          <cell r="BK3816" t="str">
            <v>Y</v>
          </cell>
          <cell r="BL3816" t="str">
            <v>0.01</v>
          </cell>
          <cell r="BM3816">
            <v>72</v>
          </cell>
          <cell r="BN3816" t="str">
            <v>The risk category is justified by the investment mainly in Stocks and Shares, the value of which can fluctuate considerably. These fluctuations are often amplified in the short term.</v>
          </cell>
          <cell r="BO3816" t="str">
            <v>RISK_NARRATIVE</v>
          </cell>
          <cell r="BP3816">
            <v>5</v>
          </cell>
          <cell r="BQ3816" t="str">
            <v/>
          </cell>
          <cell r="BS3816" t="str">
            <v/>
          </cell>
          <cell r="BT3816" t="str">
            <v/>
          </cell>
          <cell r="BU3816" t="str">
            <v>Y</v>
          </cell>
          <cell r="BV3816" t="str">
            <v/>
          </cell>
          <cell r="BW3816" t="str">
            <v/>
          </cell>
          <cell r="BX3816" t="str">
            <v>BNP IP-LU</v>
          </cell>
          <cell r="BY3816" t="str">
            <v>BNP IP-LU</v>
          </cell>
          <cell r="BZ3816" t="str">
            <v>LIBRARY_FUNDSQUARE</v>
          </cell>
          <cell r="CA3816">
            <v>12.06</v>
          </cell>
          <cell r="CB3816">
            <v>4</v>
          </cell>
          <cell r="CC3816">
            <v>20171026</v>
          </cell>
          <cell r="CE3816">
            <v>4</v>
          </cell>
          <cell r="CF3816">
            <v>1</v>
          </cell>
          <cell r="CH3816" t="str">
            <v/>
          </cell>
          <cell r="CI3816" t="str">
            <v/>
          </cell>
          <cell r="CJ3816" t="str">
            <v/>
          </cell>
          <cell r="CK3816" t="str">
            <v/>
          </cell>
          <cell r="CL3816" t="str">
            <v/>
          </cell>
          <cell r="CM3816" t="str">
            <v>S&amp;P 500 Composite (Hedged in EUR) (NR)</v>
          </cell>
          <cell r="CN3816" t="str">
            <v/>
          </cell>
          <cell r="CO3816" t="str">
            <v/>
          </cell>
          <cell r="CQ3816" t="str">
            <v/>
          </cell>
          <cell r="CR3816" t="str">
            <v/>
          </cell>
          <cell r="CS3816" t="str">
            <v/>
          </cell>
          <cell r="CU3816" t="str">
            <v/>
          </cell>
          <cell r="CV3816" t="str">
            <v/>
          </cell>
          <cell r="CZ3816" t="str">
            <v/>
          </cell>
          <cell r="DB3816" t="str">
            <v/>
          </cell>
          <cell r="DC3816" t="str">
            <v/>
          </cell>
          <cell r="DD3816" t="str">
            <v/>
          </cell>
          <cell r="DF3816" t="str">
            <v/>
          </cell>
          <cell r="DG3816" t="str">
            <v/>
          </cell>
          <cell r="DH3816" t="str">
            <v/>
          </cell>
          <cell r="DI3816" t="str">
            <v/>
          </cell>
          <cell r="DL3816" t="str">
            <v/>
          </cell>
          <cell r="DM3816" t="str">
            <v/>
          </cell>
          <cell r="DN3816" t="str">
            <v/>
          </cell>
          <cell r="DP3816" t="str">
            <v/>
          </cell>
          <cell r="DQ3816" t="str">
            <v/>
          </cell>
          <cell r="DR3816" t="str">
            <v/>
          </cell>
          <cell r="DS3816" t="str">
            <v/>
          </cell>
          <cell r="DT3816" t="str">
            <v/>
          </cell>
        </row>
        <row r="3817">
          <cell r="I3817" t="str">
            <v>LU1303481904</v>
          </cell>
          <cell r="J3817" t="str">
            <v>BNP PARIBAS L1 USA [Classic, C]</v>
          </cell>
          <cell r="K3817">
            <v>631</v>
          </cell>
          <cell r="L3817" t="str">
            <v>All</v>
          </cell>
          <cell r="M3817" t="str">
            <v>INVEST_LEGAL_TYPE</v>
          </cell>
          <cell r="N3817" t="str">
            <v/>
          </cell>
          <cell r="O3817">
            <v>3</v>
          </cell>
          <cell r="P3817" t="str">
            <v>Registered or Bearer</v>
          </cell>
          <cell r="Q3817" t="str">
            <v>SHARE_FORM</v>
          </cell>
          <cell r="R3817" t="str">
            <v>USD</v>
          </cell>
          <cell r="S3817" t="str">
            <v/>
          </cell>
          <cell r="T3817">
            <v>2</v>
          </cell>
          <cell r="U3817" t="str">
            <v>Closed</v>
          </cell>
          <cell r="V3817" t="str">
            <v>PRODUCT_STATUS</v>
          </cell>
          <cell r="W3817" t="str">
            <v/>
          </cell>
          <cell r="X3817" t="str">
            <v/>
          </cell>
          <cell r="Y3817" t="str">
            <v/>
          </cell>
          <cell r="Z3817">
            <v>234870</v>
          </cell>
          <cell r="AA3817">
            <v>196542</v>
          </cell>
          <cell r="AB3817" t="str">
            <v>BM BNP PARIBAS L1 USA</v>
          </cell>
          <cell r="AC3817" t="str">
            <v>USD</v>
          </cell>
          <cell r="AE3817" t="str">
            <v/>
          </cell>
          <cell r="AF3817" t="str">
            <v/>
          </cell>
          <cell r="AH3817" t="str">
            <v/>
          </cell>
          <cell r="AI3817" t="str">
            <v/>
          </cell>
          <cell r="AJ3817" t="str">
            <v>CLAS</v>
          </cell>
          <cell r="AK3817" t="str">
            <v>Classic</v>
          </cell>
          <cell r="AL3817" t="str">
            <v>SHARE_CATEGORY</v>
          </cell>
          <cell r="AM3817" t="str">
            <v>C</v>
          </cell>
          <cell r="AN3817" t="str">
            <v>Capitalisation</v>
          </cell>
          <cell r="AO3817" t="str">
            <v>SHARE_TYPE</v>
          </cell>
          <cell r="AP3817" t="str">
            <v/>
          </cell>
          <cell r="AQ3817" t="str">
            <v/>
          </cell>
          <cell r="AR3817" t="str">
            <v/>
          </cell>
          <cell r="AS3817" t="str">
            <v/>
          </cell>
          <cell r="AT3817" t="str">
            <v>N</v>
          </cell>
          <cell r="AU3817">
            <v>20151124</v>
          </cell>
          <cell r="AV3817">
            <v>20150930</v>
          </cell>
          <cell r="AW3817">
            <v>20170203</v>
          </cell>
          <cell r="AY3817">
            <v>20190927</v>
          </cell>
          <cell r="AZ3817">
            <v>20190927</v>
          </cell>
          <cell r="BA3817">
            <v>20190920</v>
          </cell>
          <cell r="BB3817" t="str">
            <v>Y</v>
          </cell>
          <cell r="BC3817" t="str">
            <v>Yes</v>
          </cell>
          <cell r="BD3817" t="str">
            <v>DICI_KIID</v>
          </cell>
          <cell r="BE3817" t="str">
            <v/>
          </cell>
          <cell r="BF3817" t="str">
            <v/>
          </cell>
          <cell r="BG3817" t="str">
            <v/>
          </cell>
          <cell r="BH3817" t="str">
            <v/>
          </cell>
          <cell r="BI3817" t="str">
            <v>Y</v>
          </cell>
          <cell r="BJ3817" t="str">
            <v>0.001</v>
          </cell>
          <cell r="BK3817" t="str">
            <v>Y</v>
          </cell>
          <cell r="BL3817" t="str">
            <v>0.01</v>
          </cell>
          <cell r="BM3817">
            <v>72</v>
          </cell>
          <cell r="BN3817" t="str">
            <v>The risk category is justified by the investment mainly in Stocks and Shares, the value of which can fluctuate considerably. These fluctuations are often amplified in the short term.</v>
          </cell>
          <cell r="BO3817" t="str">
            <v>RISK_NARRATIVE</v>
          </cell>
          <cell r="BP3817">
            <v>5</v>
          </cell>
          <cell r="BQ3817" t="str">
            <v/>
          </cell>
          <cell r="BS3817" t="str">
            <v/>
          </cell>
          <cell r="BT3817" t="str">
            <v/>
          </cell>
          <cell r="BU3817" t="str">
            <v>Y</v>
          </cell>
          <cell r="BV3817" t="str">
            <v/>
          </cell>
          <cell r="BW3817" t="str">
            <v/>
          </cell>
          <cell r="BX3817" t="str">
            <v>BNP IP-LU</v>
          </cell>
          <cell r="BY3817" t="str">
            <v>BNP IP-LU</v>
          </cell>
          <cell r="BZ3817" t="str">
            <v>LIBRARY_FUNDSQUARE</v>
          </cell>
          <cell r="CA3817">
            <v>12.06</v>
          </cell>
          <cell r="CB3817">
            <v>4</v>
          </cell>
          <cell r="CC3817">
            <v>20171026</v>
          </cell>
          <cell r="CE3817">
            <v>4</v>
          </cell>
          <cell r="CF3817">
            <v>1</v>
          </cell>
          <cell r="CH3817" t="str">
            <v/>
          </cell>
          <cell r="CI3817" t="str">
            <v/>
          </cell>
          <cell r="CJ3817" t="str">
            <v/>
          </cell>
          <cell r="CK3817" t="str">
            <v/>
          </cell>
          <cell r="CL3817" t="str">
            <v/>
          </cell>
          <cell r="CM3817" t="str">
            <v>S&amp;P 500 Composite (USD) NR</v>
          </cell>
          <cell r="CN3817" t="str">
            <v/>
          </cell>
          <cell r="CO3817" t="str">
            <v/>
          </cell>
          <cell r="CQ3817" t="str">
            <v/>
          </cell>
          <cell r="CR3817" t="str">
            <v/>
          </cell>
          <cell r="CS3817" t="str">
            <v/>
          </cell>
          <cell r="CU3817" t="str">
            <v/>
          </cell>
          <cell r="CV3817" t="str">
            <v/>
          </cell>
          <cell r="CZ3817" t="str">
            <v/>
          </cell>
          <cell r="DB3817" t="str">
            <v/>
          </cell>
          <cell r="DC3817" t="str">
            <v/>
          </cell>
          <cell r="DD3817" t="str">
            <v/>
          </cell>
          <cell r="DF3817" t="str">
            <v/>
          </cell>
          <cell r="DG3817" t="str">
            <v/>
          </cell>
          <cell r="DH3817" t="str">
            <v/>
          </cell>
          <cell r="DI3817" t="str">
            <v/>
          </cell>
          <cell r="DL3817" t="str">
            <v/>
          </cell>
          <cell r="DM3817" t="str">
            <v/>
          </cell>
          <cell r="DN3817" t="str">
            <v/>
          </cell>
          <cell r="DP3817" t="str">
            <v/>
          </cell>
          <cell r="DQ3817" t="str">
            <v/>
          </cell>
          <cell r="DR3817" t="str">
            <v/>
          </cell>
          <cell r="DS3817" t="str">
            <v/>
          </cell>
          <cell r="DT3817" t="str">
            <v/>
          </cell>
        </row>
        <row r="3818">
          <cell r="I3818" t="str">
            <v>LU1951510673</v>
          </cell>
          <cell r="J3818" t="str">
            <v>BNP PARIBAS L1 USA [I EUR, C]</v>
          </cell>
          <cell r="K3818">
            <v>991</v>
          </cell>
          <cell r="L3818" t="str">
            <v>Institutionnal clients and UCI</v>
          </cell>
          <cell r="M3818" t="str">
            <v>INVEST_LEGAL_TYPE</v>
          </cell>
          <cell r="N3818" t="str">
            <v/>
          </cell>
          <cell r="O3818">
            <v>3</v>
          </cell>
          <cell r="P3818" t="str">
            <v>Registered or Bearer</v>
          </cell>
          <cell r="Q3818" t="str">
            <v>SHARE_FORM</v>
          </cell>
          <cell r="R3818" t="str">
            <v>EUR</v>
          </cell>
          <cell r="S3818" t="str">
            <v/>
          </cell>
          <cell r="T3818">
            <v>2</v>
          </cell>
          <cell r="U3818" t="str">
            <v>Closed</v>
          </cell>
          <cell r="V3818" t="str">
            <v>PRODUCT_STATUS</v>
          </cell>
          <cell r="W3818" t="str">
            <v/>
          </cell>
          <cell r="X3818" t="str">
            <v/>
          </cell>
          <cell r="Y3818" t="str">
            <v/>
          </cell>
          <cell r="Z3818">
            <v>234870</v>
          </cell>
          <cell r="AA3818">
            <v>196542</v>
          </cell>
          <cell r="AB3818" t="str">
            <v>BM BNP PARIBAS L1 USA</v>
          </cell>
          <cell r="AC3818" t="str">
            <v>USD</v>
          </cell>
          <cell r="AE3818" t="str">
            <v/>
          </cell>
          <cell r="AF3818" t="str">
            <v/>
          </cell>
          <cell r="AH3818" t="str">
            <v/>
          </cell>
          <cell r="AI3818" t="str">
            <v/>
          </cell>
          <cell r="AJ3818" t="str">
            <v>IEU</v>
          </cell>
          <cell r="AK3818" t="str">
            <v>I EUR</v>
          </cell>
          <cell r="AL3818" t="str">
            <v>SHARE_CATEGORY</v>
          </cell>
          <cell r="AM3818" t="str">
            <v>C</v>
          </cell>
          <cell r="AN3818" t="str">
            <v>Capitalisation</v>
          </cell>
          <cell r="AO3818" t="str">
            <v>SHARE_TYPE</v>
          </cell>
          <cell r="AP3818" t="str">
            <v/>
          </cell>
          <cell r="AQ3818" t="str">
            <v/>
          </cell>
          <cell r="AR3818" t="str">
            <v/>
          </cell>
          <cell r="AS3818" t="str">
            <v/>
          </cell>
          <cell r="AT3818" t="str">
            <v>N</v>
          </cell>
          <cell r="AU3818">
            <v>20190212</v>
          </cell>
          <cell r="AV3818">
            <v>20190104</v>
          </cell>
          <cell r="AW3818">
            <v>20190221</v>
          </cell>
          <cell r="AX3818">
            <v>20190221</v>
          </cell>
          <cell r="AY3818">
            <v>20190927</v>
          </cell>
          <cell r="AZ3818">
            <v>20190927</v>
          </cell>
          <cell r="BA3818">
            <v>20190920</v>
          </cell>
          <cell r="BB3818" t="str">
            <v>Y</v>
          </cell>
          <cell r="BC3818" t="str">
            <v>Yes</v>
          </cell>
          <cell r="BD3818" t="str">
            <v>DICI_KIID</v>
          </cell>
          <cell r="BE3818" t="str">
            <v/>
          </cell>
          <cell r="BF3818" t="str">
            <v/>
          </cell>
          <cell r="BG3818" t="str">
            <v/>
          </cell>
          <cell r="BH3818" t="str">
            <v/>
          </cell>
          <cell r="BI3818" t="str">
            <v>Y</v>
          </cell>
          <cell r="BJ3818" t="str">
            <v>0.001</v>
          </cell>
          <cell r="BK3818" t="str">
            <v>Y</v>
          </cell>
          <cell r="BL3818" t="str">
            <v>0.01</v>
          </cell>
          <cell r="BM3818">
            <v>72</v>
          </cell>
          <cell r="BN3818" t="str">
            <v>The risk category is justified by the investment mainly in Stocks and Shares, the value of which can fluctuate considerably. These fluctuations are often amplified in the short term.</v>
          </cell>
          <cell r="BO3818" t="str">
            <v>RISK_NARRATIVE</v>
          </cell>
          <cell r="BP3818">
            <v>6</v>
          </cell>
          <cell r="BQ3818" t="str">
            <v/>
          </cell>
          <cell r="BS3818" t="str">
            <v/>
          </cell>
          <cell r="BT3818" t="str">
            <v/>
          </cell>
          <cell r="BU3818" t="str">
            <v>Y</v>
          </cell>
          <cell r="BV3818" t="str">
            <v/>
          </cell>
          <cell r="BW3818" t="str">
            <v/>
          </cell>
          <cell r="BX3818" t="str">
            <v>BNP IP-LU</v>
          </cell>
          <cell r="BY3818" t="str">
            <v>BNP IP-LU</v>
          </cell>
          <cell r="BZ3818" t="str">
            <v>LIBRARY_FUNDSQUARE</v>
          </cell>
          <cell r="CA3818">
            <v>15.87</v>
          </cell>
          <cell r="CB3818">
            <v>4</v>
          </cell>
          <cell r="CC3818">
            <v>20171026</v>
          </cell>
          <cell r="CE3818">
            <v>4</v>
          </cell>
          <cell r="CF3818">
            <v>1</v>
          </cell>
          <cell r="CH3818" t="str">
            <v/>
          </cell>
          <cell r="CI3818" t="str">
            <v/>
          </cell>
          <cell r="CJ3818" t="str">
            <v/>
          </cell>
          <cell r="CK3818" t="str">
            <v/>
          </cell>
          <cell r="CL3818" t="str">
            <v/>
          </cell>
          <cell r="CM3818" t="str">
            <v>S&amp;P 500 Composite (USD) NR</v>
          </cell>
          <cell r="CN3818" t="str">
            <v/>
          </cell>
          <cell r="CO3818" t="str">
            <v/>
          </cell>
          <cell r="CQ3818" t="str">
            <v/>
          </cell>
          <cell r="CR3818" t="str">
            <v/>
          </cell>
          <cell r="CS3818" t="str">
            <v/>
          </cell>
          <cell r="CU3818" t="str">
            <v/>
          </cell>
          <cell r="CV3818" t="str">
            <v/>
          </cell>
          <cell r="CZ3818" t="str">
            <v/>
          </cell>
          <cell r="DB3818" t="str">
            <v/>
          </cell>
          <cell r="DC3818" t="str">
            <v/>
          </cell>
          <cell r="DD3818" t="str">
            <v/>
          </cell>
          <cell r="DF3818" t="str">
            <v/>
          </cell>
          <cell r="DG3818" t="str">
            <v/>
          </cell>
          <cell r="DH3818" t="str">
            <v/>
          </cell>
          <cell r="DI3818" t="str">
            <v/>
          </cell>
          <cell r="DL3818" t="str">
            <v/>
          </cell>
          <cell r="DM3818" t="str">
            <v/>
          </cell>
          <cell r="DN3818" t="str">
            <v/>
          </cell>
          <cell r="DP3818" t="str">
            <v/>
          </cell>
          <cell r="DQ3818" t="str">
            <v/>
          </cell>
          <cell r="DR3818" t="str">
            <v/>
          </cell>
          <cell r="DS3818" t="str">
            <v/>
          </cell>
          <cell r="DT3818" t="str">
            <v/>
          </cell>
        </row>
        <row r="3819">
          <cell r="I3819" t="str">
            <v>LU1590781677</v>
          </cell>
          <cell r="J3819" t="str">
            <v>BNP PARIBAS L1 USA [I Plus H EUR, C]</v>
          </cell>
          <cell r="K3819">
            <v>632</v>
          </cell>
          <cell r="L3819" t="str">
            <v>Authorised Investors</v>
          </cell>
          <cell r="M3819" t="str">
            <v>INVEST_LEGAL_TYPE</v>
          </cell>
          <cell r="N3819" t="str">
            <v/>
          </cell>
          <cell r="O3819">
            <v>3</v>
          </cell>
          <cell r="P3819" t="str">
            <v>Registered or Bearer</v>
          </cell>
          <cell r="Q3819" t="str">
            <v>SHARE_FORM</v>
          </cell>
          <cell r="R3819" t="str">
            <v>EUR</v>
          </cell>
          <cell r="S3819" t="str">
            <v/>
          </cell>
          <cell r="T3819">
            <v>2</v>
          </cell>
          <cell r="U3819" t="str">
            <v>Closed</v>
          </cell>
          <cell r="V3819" t="str">
            <v>PRODUCT_STATUS</v>
          </cell>
          <cell r="W3819" t="str">
            <v/>
          </cell>
          <cell r="X3819" t="str">
            <v/>
          </cell>
          <cell r="Y3819" t="str">
            <v/>
          </cell>
          <cell r="Z3819">
            <v>234870</v>
          </cell>
          <cell r="AA3819">
            <v>196542</v>
          </cell>
          <cell r="AB3819" t="str">
            <v>BM BNP PARIBAS L1 USA</v>
          </cell>
          <cell r="AC3819" t="str">
            <v>USD</v>
          </cell>
          <cell r="AE3819" t="str">
            <v/>
          </cell>
          <cell r="AF3819" t="str">
            <v/>
          </cell>
          <cell r="AH3819" t="str">
            <v/>
          </cell>
          <cell r="AI3819" t="str">
            <v/>
          </cell>
          <cell r="AJ3819" t="str">
            <v>IPLH</v>
          </cell>
          <cell r="AK3819" t="str">
            <v>I Plus H EUR</v>
          </cell>
          <cell r="AL3819" t="str">
            <v>SHARE_CATEGORY</v>
          </cell>
          <cell r="AM3819" t="str">
            <v>C</v>
          </cell>
          <cell r="AN3819" t="str">
            <v>Capitalisation</v>
          </cell>
          <cell r="AO3819" t="str">
            <v>SHARE_TYPE</v>
          </cell>
          <cell r="AP3819" t="str">
            <v/>
          </cell>
          <cell r="AQ3819" t="str">
            <v/>
          </cell>
          <cell r="AR3819" t="str">
            <v/>
          </cell>
          <cell r="AS3819" t="str">
            <v/>
          </cell>
          <cell r="AT3819" t="str">
            <v>Y</v>
          </cell>
          <cell r="AU3819">
            <v>20170421</v>
          </cell>
          <cell r="AV3819">
            <v>20170330</v>
          </cell>
          <cell r="AY3819">
            <v>20190927</v>
          </cell>
          <cell r="AZ3819">
            <v>20190927</v>
          </cell>
          <cell r="BA3819">
            <v>20190920</v>
          </cell>
          <cell r="BB3819" t="str">
            <v>Y</v>
          </cell>
          <cell r="BC3819" t="str">
            <v>Yes</v>
          </cell>
          <cell r="BD3819" t="str">
            <v>DICI_KIID</v>
          </cell>
          <cell r="BE3819" t="str">
            <v/>
          </cell>
          <cell r="BF3819" t="str">
            <v/>
          </cell>
          <cell r="BG3819" t="str">
            <v/>
          </cell>
          <cell r="BH3819" t="str">
            <v/>
          </cell>
          <cell r="BI3819" t="str">
            <v>Y</v>
          </cell>
          <cell r="BJ3819" t="str">
            <v>0.001</v>
          </cell>
          <cell r="BK3819" t="str">
            <v>Y</v>
          </cell>
          <cell r="BL3819" t="str">
            <v>0.01</v>
          </cell>
          <cell r="BM3819">
            <v>72</v>
          </cell>
          <cell r="BN3819" t="str">
            <v>The risk category is justified by the investment mainly in Stocks and Shares, the value of which can fluctuate considerably. These fluctuations are often amplified in the short term.</v>
          </cell>
          <cell r="BO3819" t="str">
            <v>RISK_NARRATIVE</v>
          </cell>
          <cell r="BP3819">
            <v>5</v>
          </cell>
          <cell r="BQ3819" t="str">
            <v/>
          </cell>
          <cell r="BS3819" t="str">
            <v/>
          </cell>
          <cell r="BT3819" t="str">
            <v/>
          </cell>
          <cell r="BU3819" t="str">
            <v>N</v>
          </cell>
          <cell r="BV3819" t="str">
            <v/>
          </cell>
          <cell r="BW3819" t="str">
            <v/>
          </cell>
          <cell r="BX3819" t="str">
            <v>BNP IP-LU</v>
          </cell>
          <cell r="BY3819" t="str">
            <v>BNP IP-LU</v>
          </cell>
          <cell r="BZ3819" t="str">
            <v>LIBRARY_FUNDSQUARE</v>
          </cell>
          <cell r="CA3819">
            <v>12.06</v>
          </cell>
          <cell r="CB3819">
            <v>4</v>
          </cell>
          <cell r="CC3819">
            <v>20171026</v>
          </cell>
          <cell r="CE3819">
            <v>4</v>
          </cell>
          <cell r="CF3819">
            <v>1</v>
          </cell>
          <cell r="CH3819" t="str">
            <v/>
          </cell>
          <cell r="CI3819" t="str">
            <v/>
          </cell>
          <cell r="CJ3819" t="str">
            <v/>
          </cell>
          <cell r="CK3819" t="str">
            <v/>
          </cell>
          <cell r="CL3819" t="str">
            <v/>
          </cell>
          <cell r="CM3819" t="str">
            <v>S&amp;P 500 Composite (Hedged in EUR) (NR)</v>
          </cell>
          <cell r="CN3819" t="str">
            <v/>
          </cell>
          <cell r="CO3819" t="str">
            <v/>
          </cell>
          <cell r="CQ3819" t="str">
            <v/>
          </cell>
          <cell r="CR3819" t="str">
            <v/>
          </cell>
          <cell r="CS3819" t="str">
            <v/>
          </cell>
          <cell r="CU3819" t="str">
            <v/>
          </cell>
          <cell r="CV3819" t="str">
            <v/>
          </cell>
          <cell r="CZ3819" t="str">
            <v/>
          </cell>
          <cell r="DB3819" t="str">
            <v/>
          </cell>
          <cell r="DC3819" t="str">
            <v/>
          </cell>
          <cell r="DD3819" t="str">
            <v/>
          </cell>
          <cell r="DF3819" t="str">
            <v/>
          </cell>
          <cell r="DG3819" t="str">
            <v/>
          </cell>
          <cell r="DH3819" t="str">
            <v/>
          </cell>
          <cell r="DI3819" t="str">
            <v/>
          </cell>
          <cell r="DL3819" t="str">
            <v/>
          </cell>
          <cell r="DM3819" t="str">
            <v/>
          </cell>
          <cell r="DN3819" t="str">
            <v/>
          </cell>
          <cell r="DP3819" t="str">
            <v/>
          </cell>
          <cell r="DQ3819" t="str">
            <v/>
          </cell>
          <cell r="DR3819" t="str">
            <v/>
          </cell>
          <cell r="DS3819" t="str">
            <v/>
          </cell>
          <cell r="DT3819" t="str">
            <v/>
          </cell>
        </row>
        <row r="3820">
          <cell r="I3820" t="str">
            <v>LU1590778376</v>
          </cell>
          <cell r="J3820" t="str">
            <v>BNP PARIBAS L1 USA [I Plus EUR, C]</v>
          </cell>
          <cell r="K3820">
            <v>632</v>
          </cell>
          <cell r="L3820" t="str">
            <v>Authorised Investors</v>
          </cell>
          <cell r="M3820" t="str">
            <v>INVEST_LEGAL_TYPE</v>
          </cell>
          <cell r="N3820" t="str">
            <v/>
          </cell>
          <cell r="O3820">
            <v>3</v>
          </cell>
          <cell r="P3820" t="str">
            <v>Registered or Bearer</v>
          </cell>
          <cell r="Q3820" t="str">
            <v>SHARE_FORM</v>
          </cell>
          <cell r="R3820" t="str">
            <v>EUR</v>
          </cell>
          <cell r="S3820" t="str">
            <v/>
          </cell>
          <cell r="T3820">
            <v>2</v>
          </cell>
          <cell r="U3820" t="str">
            <v>Closed</v>
          </cell>
          <cell r="V3820" t="str">
            <v>PRODUCT_STATUS</v>
          </cell>
          <cell r="W3820" t="str">
            <v/>
          </cell>
          <cell r="X3820" t="str">
            <v/>
          </cell>
          <cell r="Y3820" t="str">
            <v/>
          </cell>
          <cell r="Z3820">
            <v>234870</v>
          </cell>
          <cell r="AA3820">
            <v>196542</v>
          </cell>
          <cell r="AB3820" t="str">
            <v>BM BNP PARIBAS L1 USA</v>
          </cell>
          <cell r="AC3820" t="str">
            <v>USD</v>
          </cell>
          <cell r="AE3820" t="str">
            <v/>
          </cell>
          <cell r="AF3820" t="str">
            <v/>
          </cell>
          <cell r="AH3820" t="str">
            <v/>
          </cell>
          <cell r="AI3820" t="str">
            <v/>
          </cell>
          <cell r="AJ3820" t="str">
            <v>IPLE</v>
          </cell>
          <cell r="AK3820" t="str">
            <v>I Plus EUR</v>
          </cell>
          <cell r="AL3820" t="str">
            <v>SHARE_CATEGORY</v>
          </cell>
          <cell r="AM3820" t="str">
            <v>C</v>
          </cell>
          <cell r="AN3820" t="str">
            <v>Capitalisation</v>
          </cell>
          <cell r="AO3820" t="str">
            <v>SHARE_TYPE</v>
          </cell>
          <cell r="AP3820" t="str">
            <v/>
          </cell>
          <cell r="AQ3820" t="str">
            <v/>
          </cell>
          <cell r="AR3820" t="str">
            <v/>
          </cell>
          <cell r="AS3820" t="str">
            <v/>
          </cell>
          <cell r="AT3820" t="str">
            <v>N</v>
          </cell>
          <cell r="AU3820">
            <v>20170421</v>
          </cell>
          <cell r="AV3820">
            <v>20170330</v>
          </cell>
          <cell r="AY3820">
            <v>20190927</v>
          </cell>
          <cell r="AZ3820">
            <v>20190927</v>
          </cell>
          <cell r="BA3820">
            <v>20190920</v>
          </cell>
          <cell r="BB3820" t="str">
            <v>Y</v>
          </cell>
          <cell r="BC3820" t="str">
            <v>Yes</v>
          </cell>
          <cell r="BD3820" t="str">
            <v>DICI_KIID</v>
          </cell>
          <cell r="BE3820" t="str">
            <v/>
          </cell>
          <cell r="BF3820" t="str">
            <v/>
          </cell>
          <cell r="BG3820" t="str">
            <v/>
          </cell>
          <cell r="BH3820" t="str">
            <v/>
          </cell>
          <cell r="BI3820" t="str">
            <v>Y</v>
          </cell>
          <cell r="BJ3820" t="str">
            <v>0.001</v>
          </cell>
          <cell r="BK3820" t="str">
            <v>Y</v>
          </cell>
          <cell r="BL3820" t="str">
            <v>0.01</v>
          </cell>
          <cell r="BM3820">
            <v>72</v>
          </cell>
          <cell r="BN3820" t="str">
            <v>The risk category is justified by the investment mainly in Stocks and Shares, the value of which can fluctuate considerably. These fluctuations are often amplified in the short term.</v>
          </cell>
          <cell r="BO3820" t="str">
            <v>RISK_NARRATIVE</v>
          </cell>
          <cell r="BP3820">
            <v>6</v>
          </cell>
          <cell r="BQ3820" t="str">
            <v/>
          </cell>
          <cell r="BS3820" t="str">
            <v/>
          </cell>
          <cell r="BT3820" t="str">
            <v/>
          </cell>
          <cell r="BU3820" t="str">
            <v>Y</v>
          </cell>
          <cell r="BV3820" t="str">
            <v/>
          </cell>
          <cell r="BW3820" t="str">
            <v/>
          </cell>
          <cell r="BX3820" t="str">
            <v>BNP IP-LU</v>
          </cell>
          <cell r="BY3820" t="str">
            <v>BNP IP-LU</v>
          </cell>
          <cell r="BZ3820" t="str">
            <v>LIBRARY_FUNDSQUARE</v>
          </cell>
          <cell r="CA3820">
            <v>15.87</v>
          </cell>
          <cell r="CB3820">
            <v>4</v>
          </cell>
          <cell r="CC3820">
            <v>20181210</v>
          </cell>
          <cell r="CE3820">
            <v>4</v>
          </cell>
          <cell r="CF3820">
            <v>1</v>
          </cell>
          <cell r="CH3820" t="str">
            <v/>
          </cell>
          <cell r="CI3820" t="str">
            <v/>
          </cell>
          <cell r="CJ3820" t="str">
            <v/>
          </cell>
          <cell r="CK3820" t="str">
            <v/>
          </cell>
          <cell r="CL3820" t="str">
            <v/>
          </cell>
          <cell r="CM3820" t="str">
            <v>S&amp;P 500 Composite (USD) NR</v>
          </cell>
          <cell r="CN3820" t="str">
            <v/>
          </cell>
          <cell r="CO3820" t="str">
            <v/>
          </cell>
          <cell r="CQ3820" t="str">
            <v/>
          </cell>
          <cell r="CR3820" t="str">
            <v/>
          </cell>
          <cell r="CS3820" t="str">
            <v/>
          </cell>
          <cell r="CU3820" t="str">
            <v/>
          </cell>
          <cell r="CV3820" t="str">
            <v/>
          </cell>
          <cell r="CZ3820" t="str">
            <v/>
          </cell>
          <cell r="DB3820" t="str">
            <v/>
          </cell>
          <cell r="DC3820" t="str">
            <v/>
          </cell>
          <cell r="DD3820" t="str">
            <v/>
          </cell>
          <cell r="DF3820" t="str">
            <v/>
          </cell>
          <cell r="DG3820" t="str">
            <v/>
          </cell>
          <cell r="DH3820" t="str">
            <v/>
          </cell>
          <cell r="DI3820" t="str">
            <v/>
          </cell>
          <cell r="DL3820" t="str">
            <v/>
          </cell>
          <cell r="DM3820" t="str">
            <v/>
          </cell>
          <cell r="DN3820" t="str">
            <v/>
          </cell>
          <cell r="DP3820" t="str">
            <v/>
          </cell>
          <cell r="DQ3820" t="str">
            <v/>
          </cell>
          <cell r="DR3820" t="str">
            <v/>
          </cell>
          <cell r="DS3820" t="str">
            <v/>
          </cell>
          <cell r="DT3820" t="str">
            <v/>
          </cell>
        </row>
        <row r="3821">
          <cell r="I3821" t="str">
            <v>LU1303483272</v>
          </cell>
          <cell r="J3821" t="str">
            <v>BNP PARIBAS L1 USA [X, C]</v>
          </cell>
          <cell r="K3821">
            <v>632</v>
          </cell>
          <cell r="L3821" t="str">
            <v>Authorised Investors</v>
          </cell>
          <cell r="M3821" t="str">
            <v>INVEST_LEGAL_TYPE</v>
          </cell>
          <cell r="N3821" t="str">
            <v/>
          </cell>
          <cell r="O3821">
            <v>2</v>
          </cell>
          <cell r="P3821" t="str">
            <v>Registered</v>
          </cell>
          <cell r="Q3821" t="str">
            <v>SHARE_FORM</v>
          </cell>
          <cell r="R3821" t="str">
            <v>USD</v>
          </cell>
          <cell r="S3821" t="str">
            <v/>
          </cell>
          <cell r="T3821">
            <v>2</v>
          </cell>
          <cell r="U3821" t="str">
            <v>Closed</v>
          </cell>
          <cell r="V3821" t="str">
            <v>PRODUCT_STATUS</v>
          </cell>
          <cell r="W3821" t="str">
            <v/>
          </cell>
          <cell r="X3821" t="str">
            <v/>
          </cell>
          <cell r="Y3821" t="str">
            <v/>
          </cell>
          <cell r="Z3821">
            <v>234870</v>
          </cell>
          <cell r="AA3821">
            <v>196542</v>
          </cell>
          <cell r="AB3821" t="str">
            <v>BM BNP PARIBAS L1 USA</v>
          </cell>
          <cell r="AC3821" t="str">
            <v>USD</v>
          </cell>
          <cell r="AE3821" t="str">
            <v/>
          </cell>
          <cell r="AF3821" t="str">
            <v/>
          </cell>
          <cell r="AH3821" t="str">
            <v/>
          </cell>
          <cell r="AI3821" t="str">
            <v/>
          </cell>
          <cell r="AJ3821" t="str">
            <v>X</v>
          </cell>
          <cell r="AK3821" t="str">
            <v>X</v>
          </cell>
          <cell r="AL3821" t="str">
            <v>SHARE_CATEGORY</v>
          </cell>
          <cell r="AM3821" t="str">
            <v>C</v>
          </cell>
          <cell r="AN3821" t="str">
            <v>Capitalisation</v>
          </cell>
          <cell r="AO3821" t="str">
            <v>SHARE_TYPE</v>
          </cell>
          <cell r="AP3821" t="str">
            <v/>
          </cell>
          <cell r="AQ3821" t="str">
            <v/>
          </cell>
          <cell r="AR3821" t="str">
            <v/>
          </cell>
          <cell r="AS3821" t="str">
            <v/>
          </cell>
          <cell r="AT3821" t="str">
            <v>N</v>
          </cell>
          <cell r="AU3821">
            <v>20151124</v>
          </cell>
          <cell r="AV3821">
            <v>20150930</v>
          </cell>
          <cell r="AW3821">
            <v>20170420</v>
          </cell>
          <cell r="AX3821">
            <v>20170420</v>
          </cell>
          <cell r="AY3821">
            <v>20190927</v>
          </cell>
          <cell r="AZ3821">
            <v>20190927</v>
          </cell>
          <cell r="BA3821">
            <v>20190920</v>
          </cell>
          <cell r="BB3821" t="str">
            <v>Y</v>
          </cell>
          <cell r="BC3821" t="str">
            <v>Yes</v>
          </cell>
          <cell r="BD3821" t="str">
            <v>DICI_KIID</v>
          </cell>
          <cell r="BE3821" t="str">
            <v/>
          </cell>
          <cell r="BF3821" t="str">
            <v/>
          </cell>
          <cell r="BG3821" t="str">
            <v/>
          </cell>
          <cell r="BH3821" t="str">
            <v/>
          </cell>
          <cell r="BI3821" t="str">
            <v>Y</v>
          </cell>
          <cell r="BJ3821" t="str">
            <v>0.001</v>
          </cell>
          <cell r="BK3821" t="str">
            <v>Y</v>
          </cell>
          <cell r="BL3821" t="str">
            <v>0.01</v>
          </cell>
          <cell r="BM3821">
            <v>72</v>
          </cell>
          <cell r="BN3821" t="str">
            <v>The risk category is justified by the investment mainly in Stocks and Shares, the value of which can fluctuate considerably. These fluctuations are often amplified in the short term.</v>
          </cell>
          <cell r="BO3821" t="str">
            <v>RISK_NARRATIVE</v>
          </cell>
          <cell r="BP3821">
            <v>5</v>
          </cell>
          <cell r="BQ3821" t="str">
            <v/>
          </cell>
          <cell r="BS3821" t="str">
            <v/>
          </cell>
          <cell r="BT3821" t="str">
            <v/>
          </cell>
          <cell r="BU3821" t="str">
            <v>Y</v>
          </cell>
          <cell r="BV3821" t="str">
            <v/>
          </cell>
          <cell r="BW3821" t="str">
            <v/>
          </cell>
          <cell r="BX3821" t="str">
            <v>BNP IP-LU</v>
          </cell>
          <cell r="BY3821" t="str">
            <v>BNP IP-LU</v>
          </cell>
          <cell r="BZ3821" t="str">
            <v>LIBRARY_FUNDSQUARE</v>
          </cell>
          <cell r="CA3821">
            <v>12.06</v>
          </cell>
          <cell r="CB3821">
            <v>4</v>
          </cell>
          <cell r="CC3821">
            <v>20171026</v>
          </cell>
          <cell r="CE3821">
            <v>4</v>
          </cell>
          <cell r="CF3821">
            <v>1</v>
          </cell>
          <cell r="CH3821" t="str">
            <v/>
          </cell>
          <cell r="CI3821" t="str">
            <v/>
          </cell>
          <cell r="CJ3821" t="str">
            <v/>
          </cell>
          <cell r="CK3821" t="str">
            <v/>
          </cell>
          <cell r="CL3821" t="str">
            <v/>
          </cell>
          <cell r="CM3821" t="str">
            <v>S&amp;P 500 Composite (USD) NR</v>
          </cell>
          <cell r="CN3821" t="str">
            <v/>
          </cell>
          <cell r="CO3821" t="str">
            <v/>
          </cell>
          <cell r="CQ3821" t="str">
            <v/>
          </cell>
          <cell r="CR3821" t="str">
            <v/>
          </cell>
          <cell r="CS3821" t="str">
            <v/>
          </cell>
          <cell r="CU3821" t="str">
            <v/>
          </cell>
          <cell r="CV3821" t="str">
            <v/>
          </cell>
          <cell r="CZ3821" t="str">
            <v/>
          </cell>
          <cell r="DB3821" t="str">
            <v/>
          </cell>
          <cell r="DC3821" t="str">
            <v/>
          </cell>
          <cell r="DD3821" t="str">
            <v/>
          </cell>
          <cell r="DF3821" t="str">
            <v/>
          </cell>
          <cell r="DG3821" t="str">
            <v/>
          </cell>
          <cell r="DH3821" t="str">
            <v/>
          </cell>
          <cell r="DI3821" t="str">
            <v/>
          </cell>
          <cell r="DL3821" t="str">
            <v/>
          </cell>
          <cell r="DM3821" t="str">
            <v/>
          </cell>
          <cell r="DN3821" t="str">
            <v/>
          </cell>
          <cell r="DP3821" t="str">
            <v/>
          </cell>
          <cell r="DQ3821" t="str">
            <v/>
          </cell>
          <cell r="DR3821" t="str">
            <v/>
          </cell>
          <cell r="DS3821" t="str">
            <v/>
          </cell>
          <cell r="DT3821" t="str">
            <v/>
          </cell>
        </row>
        <row r="3822">
          <cell r="I3822" t="str">
            <v>LU1303482977</v>
          </cell>
          <cell r="J3822" t="str">
            <v>BNP PARIBAS L1 USA [I, C]</v>
          </cell>
          <cell r="K3822">
            <v>991</v>
          </cell>
          <cell r="L3822" t="str">
            <v>Institutionnal clients and UCI</v>
          </cell>
          <cell r="M3822" t="str">
            <v>INVEST_LEGAL_TYPE</v>
          </cell>
          <cell r="N3822" t="str">
            <v/>
          </cell>
          <cell r="O3822">
            <v>3</v>
          </cell>
          <cell r="P3822" t="str">
            <v>Registered or Bearer</v>
          </cell>
          <cell r="Q3822" t="str">
            <v>SHARE_FORM</v>
          </cell>
          <cell r="R3822" t="str">
            <v>USD</v>
          </cell>
          <cell r="S3822" t="str">
            <v/>
          </cell>
          <cell r="T3822">
            <v>2</v>
          </cell>
          <cell r="U3822" t="str">
            <v>Closed</v>
          </cell>
          <cell r="V3822" t="str">
            <v>PRODUCT_STATUS</v>
          </cell>
          <cell r="W3822" t="str">
            <v/>
          </cell>
          <cell r="X3822" t="str">
            <v/>
          </cell>
          <cell r="Y3822" t="str">
            <v/>
          </cell>
          <cell r="Z3822">
            <v>234870</v>
          </cell>
          <cell r="AA3822">
            <v>196542</v>
          </cell>
          <cell r="AB3822" t="str">
            <v>BM BNP PARIBAS L1 USA</v>
          </cell>
          <cell r="AC3822" t="str">
            <v>USD</v>
          </cell>
          <cell r="AE3822" t="str">
            <v/>
          </cell>
          <cell r="AF3822" t="str">
            <v/>
          </cell>
          <cell r="AH3822" t="str">
            <v/>
          </cell>
          <cell r="AI3822" t="str">
            <v/>
          </cell>
          <cell r="AJ3822" t="str">
            <v>CASH</v>
          </cell>
          <cell r="AK3822" t="str">
            <v>I</v>
          </cell>
          <cell r="AL3822" t="str">
            <v>SHARE_CATEGORY</v>
          </cell>
          <cell r="AM3822" t="str">
            <v>C</v>
          </cell>
          <cell r="AN3822" t="str">
            <v>Capitalisation</v>
          </cell>
          <cell r="AO3822" t="str">
            <v>SHARE_TYPE</v>
          </cell>
          <cell r="AP3822" t="str">
            <v/>
          </cell>
          <cell r="AQ3822" t="str">
            <v/>
          </cell>
          <cell r="AR3822" t="str">
            <v/>
          </cell>
          <cell r="AS3822" t="str">
            <v/>
          </cell>
          <cell r="AT3822" t="str">
            <v>N</v>
          </cell>
          <cell r="AU3822">
            <v>20151124</v>
          </cell>
          <cell r="AV3822">
            <v>20150930</v>
          </cell>
          <cell r="AW3822">
            <v>20170203</v>
          </cell>
          <cell r="AY3822">
            <v>20190927</v>
          </cell>
          <cell r="AZ3822">
            <v>20190927</v>
          </cell>
          <cell r="BA3822">
            <v>20190920</v>
          </cell>
          <cell r="BB3822" t="str">
            <v>Y</v>
          </cell>
          <cell r="BC3822" t="str">
            <v>Yes</v>
          </cell>
          <cell r="BD3822" t="str">
            <v>DICI_KIID</v>
          </cell>
          <cell r="BE3822" t="str">
            <v/>
          </cell>
          <cell r="BF3822" t="str">
            <v/>
          </cell>
          <cell r="BG3822" t="str">
            <v/>
          </cell>
          <cell r="BH3822" t="str">
            <v/>
          </cell>
          <cell r="BI3822" t="str">
            <v>Y</v>
          </cell>
          <cell r="BJ3822" t="str">
            <v>0.001</v>
          </cell>
          <cell r="BK3822" t="str">
            <v>Y</v>
          </cell>
          <cell r="BL3822" t="str">
            <v>0.01</v>
          </cell>
          <cell r="BM3822">
            <v>72</v>
          </cell>
          <cell r="BN3822" t="str">
            <v>The risk category is justified by the investment mainly in Stocks and Shares, the value of which can fluctuate considerably. These fluctuations are often amplified in the short term.</v>
          </cell>
          <cell r="BO3822" t="str">
            <v>RISK_NARRATIVE</v>
          </cell>
          <cell r="BP3822">
            <v>5</v>
          </cell>
          <cell r="BQ3822" t="str">
            <v/>
          </cell>
          <cell r="BS3822" t="str">
            <v/>
          </cell>
          <cell r="BT3822" t="str">
            <v/>
          </cell>
          <cell r="BU3822" t="str">
            <v>Y</v>
          </cell>
          <cell r="BV3822" t="str">
            <v/>
          </cell>
          <cell r="BW3822" t="str">
            <v/>
          </cell>
          <cell r="BX3822" t="str">
            <v>BNP IP-LU</v>
          </cell>
          <cell r="BY3822" t="str">
            <v>BNP IP-LU</v>
          </cell>
          <cell r="BZ3822" t="str">
            <v>LIBRARY_FUNDSQUARE</v>
          </cell>
          <cell r="CA3822">
            <v>12.06</v>
          </cell>
          <cell r="CB3822">
            <v>4</v>
          </cell>
          <cell r="CC3822">
            <v>20171026</v>
          </cell>
          <cell r="CE3822">
            <v>4</v>
          </cell>
          <cell r="CF3822">
            <v>1</v>
          </cell>
          <cell r="CH3822" t="str">
            <v/>
          </cell>
          <cell r="CI3822" t="str">
            <v/>
          </cell>
          <cell r="CJ3822" t="str">
            <v/>
          </cell>
          <cell r="CK3822" t="str">
            <v/>
          </cell>
          <cell r="CL3822" t="str">
            <v/>
          </cell>
          <cell r="CM3822" t="str">
            <v>S&amp;P 500 Composite (USD) NR</v>
          </cell>
          <cell r="CN3822" t="str">
            <v/>
          </cell>
          <cell r="CO3822" t="str">
            <v/>
          </cell>
          <cell r="CQ3822" t="str">
            <v/>
          </cell>
          <cell r="CR3822" t="str">
            <v/>
          </cell>
          <cell r="CS3822" t="str">
            <v/>
          </cell>
          <cell r="CU3822" t="str">
            <v/>
          </cell>
          <cell r="CV3822" t="str">
            <v/>
          </cell>
          <cell r="CZ3822" t="str">
            <v/>
          </cell>
          <cell r="DB3822" t="str">
            <v/>
          </cell>
          <cell r="DC3822" t="str">
            <v/>
          </cell>
          <cell r="DD3822" t="str">
            <v/>
          </cell>
          <cell r="DF3822" t="str">
            <v/>
          </cell>
          <cell r="DG3822" t="str">
            <v/>
          </cell>
          <cell r="DH3822" t="str">
            <v/>
          </cell>
          <cell r="DI3822" t="str">
            <v/>
          </cell>
          <cell r="DL3822" t="str">
            <v/>
          </cell>
          <cell r="DM3822" t="str">
            <v/>
          </cell>
          <cell r="DN3822" t="str">
            <v/>
          </cell>
          <cell r="DP3822" t="str">
            <v/>
          </cell>
          <cell r="DQ3822" t="str">
            <v/>
          </cell>
          <cell r="DR3822" t="str">
            <v/>
          </cell>
          <cell r="DS3822" t="str">
            <v/>
          </cell>
          <cell r="DT3822" t="str">
            <v/>
          </cell>
        </row>
        <row r="3823">
          <cell r="I3823" t="str">
            <v>LU1303482621</v>
          </cell>
          <cell r="J3823" t="str">
            <v>BNP PARIBAS L1 USA [Privilege, D]</v>
          </cell>
          <cell r="K3823">
            <v>638</v>
          </cell>
          <cell r="L3823" t="str">
            <v>Distributors,  Managers, All</v>
          </cell>
          <cell r="M3823" t="str">
            <v>INVEST_LEGAL_TYPE</v>
          </cell>
          <cell r="N3823" t="str">
            <v/>
          </cell>
          <cell r="O3823">
            <v>3</v>
          </cell>
          <cell r="P3823" t="str">
            <v>Registered or Bearer</v>
          </cell>
          <cell r="Q3823" t="str">
            <v>SHARE_FORM</v>
          </cell>
          <cell r="R3823" t="str">
            <v>USD</v>
          </cell>
          <cell r="S3823" t="str">
            <v/>
          </cell>
          <cell r="T3823">
            <v>2</v>
          </cell>
          <cell r="U3823" t="str">
            <v>Closed</v>
          </cell>
          <cell r="V3823" t="str">
            <v>PRODUCT_STATUS</v>
          </cell>
          <cell r="W3823" t="str">
            <v/>
          </cell>
          <cell r="X3823" t="str">
            <v/>
          </cell>
          <cell r="Y3823" t="str">
            <v/>
          </cell>
          <cell r="Z3823">
            <v>234870</v>
          </cell>
          <cell r="AA3823">
            <v>196542</v>
          </cell>
          <cell r="AB3823" t="str">
            <v>BM BNP PARIBAS L1 USA</v>
          </cell>
          <cell r="AC3823" t="str">
            <v>USD</v>
          </cell>
          <cell r="AE3823" t="str">
            <v/>
          </cell>
          <cell r="AF3823" t="str">
            <v/>
          </cell>
          <cell r="AH3823" t="str">
            <v/>
          </cell>
          <cell r="AI3823" t="str">
            <v/>
          </cell>
          <cell r="AJ3823" t="str">
            <v>PRIV</v>
          </cell>
          <cell r="AK3823" t="str">
            <v>Privilege</v>
          </cell>
          <cell r="AL3823" t="str">
            <v>SHARE_CATEGORY</v>
          </cell>
          <cell r="AM3823" t="str">
            <v>D</v>
          </cell>
          <cell r="AN3823" t="str">
            <v>Distribution</v>
          </cell>
          <cell r="AO3823" t="str">
            <v>SHARE_TYPE</v>
          </cell>
          <cell r="AP3823" t="str">
            <v/>
          </cell>
          <cell r="AQ3823" t="str">
            <v>Y</v>
          </cell>
          <cell r="AR3823" t="str">
            <v>Annually</v>
          </cell>
          <cell r="AS3823" t="str">
            <v>DIVIDEND_FREQUENCY</v>
          </cell>
          <cell r="AT3823" t="str">
            <v>N</v>
          </cell>
          <cell r="AU3823">
            <v>20151124</v>
          </cell>
          <cell r="AV3823">
            <v>20150930</v>
          </cell>
          <cell r="AY3823">
            <v>20190927</v>
          </cell>
          <cell r="AZ3823">
            <v>20190927</v>
          </cell>
          <cell r="BA3823">
            <v>20190920</v>
          </cell>
          <cell r="BB3823" t="str">
            <v>Y</v>
          </cell>
          <cell r="BC3823" t="str">
            <v>Yes</v>
          </cell>
          <cell r="BD3823" t="str">
            <v>DICI_KIID</v>
          </cell>
          <cell r="BE3823" t="str">
            <v/>
          </cell>
          <cell r="BF3823" t="str">
            <v/>
          </cell>
          <cell r="BG3823" t="str">
            <v/>
          </cell>
          <cell r="BH3823" t="str">
            <v/>
          </cell>
          <cell r="BI3823" t="str">
            <v>Y</v>
          </cell>
          <cell r="BJ3823" t="str">
            <v>0.001</v>
          </cell>
          <cell r="BK3823" t="str">
            <v>Y</v>
          </cell>
          <cell r="BL3823" t="str">
            <v>0.01</v>
          </cell>
          <cell r="BM3823">
            <v>72</v>
          </cell>
          <cell r="BN3823" t="str">
            <v>The risk category is justified by the investment mainly in Stocks and Shares, the value of which can fluctuate considerably. These fluctuations are often amplified in the short term.</v>
          </cell>
          <cell r="BO3823" t="str">
            <v>RISK_NARRATIVE</v>
          </cell>
          <cell r="BP3823">
            <v>5</v>
          </cell>
          <cell r="BQ3823" t="str">
            <v/>
          </cell>
          <cell r="BS3823" t="str">
            <v/>
          </cell>
          <cell r="BT3823" t="str">
            <v/>
          </cell>
          <cell r="BU3823" t="str">
            <v>Y</v>
          </cell>
          <cell r="BV3823" t="str">
            <v/>
          </cell>
          <cell r="BW3823" t="str">
            <v/>
          </cell>
          <cell r="BX3823" t="str">
            <v>BNP IP-LU</v>
          </cell>
          <cell r="BY3823" t="str">
            <v>BNP IP-LU</v>
          </cell>
          <cell r="BZ3823" t="str">
            <v>LIBRARY_FUNDSQUARE</v>
          </cell>
          <cell r="CA3823">
            <v>12.06</v>
          </cell>
          <cell r="CB3823">
            <v>4</v>
          </cell>
          <cell r="CC3823">
            <v>20171026</v>
          </cell>
          <cell r="CE3823">
            <v>4</v>
          </cell>
          <cell r="CF3823">
            <v>1</v>
          </cell>
          <cell r="CH3823" t="str">
            <v/>
          </cell>
          <cell r="CI3823" t="str">
            <v/>
          </cell>
          <cell r="CJ3823" t="str">
            <v/>
          </cell>
          <cell r="CK3823" t="str">
            <v/>
          </cell>
          <cell r="CL3823" t="str">
            <v/>
          </cell>
          <cell r="CM3823" t="str">
            <v>S&amp;P 500 Composite (USD) NR</v>
          </cell>
          <cell r="CN3823" t="str">
            <v/>
          </cell>
          <cell r="CO3823" t="str">
            <v/>
          </cell>
          <cell r="CQ3823" t="str">
            <v/>
          </cell>
          <cell r="CR3823" t="str">
            <v/>
          </cell>
          <cell r="CS3823" t="str">
            <v/>
          </cell>
          <cell r="CU3823" t="str">
            <v/>
          </cell>
          <cell r="CV3823" t="str">
            <v/>
          </cell>
          <cell r="CZ3823" t="str">
            <v/>
          </cell>
          <cell r="DB3823" t="str">
            <v/>
          </cell>
          <cell r="DC3823" t="str">
            <v/>
          </cell>
          <cell r="DD3823" t="str">
            <v/>
          </cell>
          <cell r="DF3823" t="str">
            <v/>
          </cell>
          <cell r="DG3823" t="str">
            <v/>
          </cell>
          <cell r="DH3823" t="str">
            <v/>
          </cell>
          <cell r="DI3823" t="str">
            <v/>
          </cell>
          <cell r="DL3823" t="str">
            <v/>
          </cell>
          <cell r="DM3823" t="str">
            <v/>
          </cell>
          <cell r="DN3823" t="str">
            <v/>
          </cell>
          <cell r="DP3823" t="str">
            <v/>
          </cell>
          <cell r="DQ3823" t="str">
            <v/>
          </cell>
          <cell r="DR3823" t="str">
            <v/>
          </cell>
          <cell r="DS3823" t="str">
            <v/>
          </cell>
          <cell r="DT3823" t="str">
            <v/>
          </cell>
        </row>
        <row r="3824">
          <cell r="I3824" t="str">
            <v>LU1303482464</v>
          </cell>
          <cell r="J3824" t="str">
            <v>BNP PARIBAS L1 USA [N EUR, C]</v>
          </cell>
          <cell r="K3824">
            <v>631</v>
          </cell>
          <cell r="L3824" t="str">
            <v>All</v>
          </cell>
          <cell r="M3824" t="str">
            <v>INVEST_LEGAL_TYPE</v>
          </cell>
          <cell r="N3824" t="str">
            <v/>
          </cell>
          <cell r="O3824">
            <v>3</v>
          </cell>
          <cell r="P3824" t="str">
            <v>Registered or Bearer</v>
          </cell>
          <cell r="Q3824" t="str">
            <v>SHARE_FORM</v>
          </cell>
          <cell r="R3824" t="str">
            <v>EUR</v>
          </cell>
          <cell r="S3824" t="str">
            <v/>
          </cell>
          <cell r="T3824">
            <v>2</v>
          </cell>
          <cell r="U3824" t="str">
            <v>Closed</v>
          </cell>
          <cell r="V3824" t="str">
            <v>PRODUCT_STATUS</v>
          </cell>
          <cell r="W3824" t="str">
            <v/>
          </cell>
          <cell r="X3824" t="str">
            <v/>
          </cell>
          <cell r="Y3824" t="str">
            <v/>
          </cell>
          <cell r="Z3824">
            <v>234870</v>
          </cell>
          <cell r="AA3824">
            <v>196542</v>
          </cell>
          <cell r="AB3824" t="str">
            <v>BM BNP PARIBAS L1 USA</v>
          </cell>
          <cell r="AC3824" t="str">
            <v>USD</v>
          </cell>
          <cell r="AE3824" t="str">
            <v/>
          </cell>
          <cell r="AF3824" t="str">
            <v/>
          </cell>
          <cell r="AH3824" t="str">
            <v/>
          </cell>
          <cell r="AI3824" t="str">
            <v/>
          </cell>
          <cell r="AJ3824" t="str">
            <v>NEU</v>
          </cell>
          <cell r="AK3824" t="str">
            <v>N EUR</v>
          </cell>
          <cell r="AL3824" t="str">
            <v>SHARE_CATEGORY</v>
          </cell>
          <cell r="AM3824" t="str">
            <v>C</v>
          </cell>
          <cell r="AN3824" t="str">
            <v>Capitalisation</v>
          </cell>
          <cell r="AO3824" t="str">
            <v>SHARE_TYPE</v>
          </cell>
          <cell r="AP3824" t="str">
            <v/>
          </cell>
          <cell r="AQ3824" t="str">
            <v/>
          </cell>
          <cell r="AR3824" t="str">
            <v/>
          </cell>
          <cell r="AS3824" t="str">
            <v/>
          </cell>
          <cell r="AT3824" t="str">
            <v>N</v>
          </cell>
          <cell r="AU3824">
            <v>20151124</v>
          </cell>
          <cell r="AV3824">
            <v>20150930</v>
          </cell>
          <cell r="AY3824">
            <v>20190927</v>
          </cell>
          <cell r="AZ3824">
            <v>20190927</v>
          </cell>
          <cell r="BA3824">
            <v>20190920</v>
          </cell>
          <cell r="BB3824" t="str">
            <v>Y</v>
          </cell>
          <cell r="BC3824" t="str">
            <v>Yes</v>
          </cell>
          <cell r="BD3824" t="str">
            <v>DICI_KIID</v>
          </cell>
          <cell r="BE3824" t="str">
            <v/>
          </cell>
          <cell r="BF3824" t="str">
            <v/>
          </cell>
          <cell r="BG3824" t="str">
            <v/>
          </cell>
          <cell r="BH3824" t="str">
            <v/>
          </cell>
          <cell r="BI3824" t="str">
            <v>Y</v>
          </cell>
          <cell r="BJ3824" t="str">
            <v>0.001</v>
          </cell>
          <cell r="BK3824" t="str">
            <v>Y</v>
          </cell>
          <cell r="BL3824" t="str">
            <v>0.01</v>
          </cell>
          <cell r="BM3824">
            <v>72</v>
          </cell>
          <cell r="BN3824" t="str">
            <v>The risk category is justified by the investment mainly in Stocks and Shares, the value of which can fluctuate considerably. These fluctuations are often amplified in the short term.</v>
          </cell>
          <cell r="BO3824" t="str">
            <v>RISK_NARRATIVE</v>
          </cell>
          <cell r="BP3824">
            <v>6</v>
          </cell>
          <cell r="BQ3824" t="str">
            <v/>
          </cell>
          <cell r="BS3824" t="str">
            <v/>
          </cell>
          <cell r="BT3824" t="str">
            <v/>
          </cell>
          <cell r="BU3824" t="str">
            <v/>
          </cell>
          <cell r="BV3824" t="str">
            <v/>
          </cell>
          <cell r="BW3824" t="str">
            <v/>
          </cell>
          <cell r="BX3824" t="str">
            <v>BNP IP-LU</v>
          </cell>
          <cell r="BY3824" t="str">
            <v>BNP IP-LU</v>
          </cell>
          <cell r="BZ3824" t="str">
            <v>LIBRARY_FUNDSQUARE</v>
          </cell>
          <cell r="CA3824">
            <v>15.87</v>
          </cell>
          <cell r="CB3824">
            <v>4</v>
          </cell>
          <cell r="CC3824">
            <v>20171026</v>
          </cell>
          <cell r="CE3824">
            <v>4</v>
          </cell>
          <cell r="CF3824">
            <v>1</v>
          </cell>
          <cell r="CH3824" t="str">
            <v/>
          </cell>
          <cell r="CI3824" t="str">
            <v/>
          </cell>
          <cell r="CJ3824" t="str">
            <v/>
          </cell>
          <cell r="CK3824" t="str">
            <v/>
          </cell>
          <cell r="CL3824" t="str">
            <v/>
          </cell>
          <cell r="CM3824" t="str">
            <v>S&amp;P 500 Composite (USD) NR</v>
          </cell>
          <cell r="CN3824" t="str">
            <v/>
          </cell>
          <cell r="CO3824" t="str">
            <v/>
          </cell>
          <cell r="CQ3824" t="str">
            <v/>
          </cell>
          <cell r="CR3824" t="str">
            <v/>
          </cell>
          <cell r="CS3824" t="str">
            <v/>
          </cell>
          <cell r="CU3824" t="str">
            <v/>
          </cell>
          <cell r="CV3824" t="str">
            <v/>
          </cell>
          <cell r="CZ3824" t="str">
            <v/>
          </cell>
          <cell r="DB3824" t="str">
            <v/>
          </cell>
          <cell r="DC3824" t="str">
            <v/>
          </cell>
          <cell r="DD3824" t="str">
            <v/>
          </cell>
          <cell r="DF3824" t="str">
            <v/>
          </cell>
          <cell r="DG3824" t="str">
            <v/>
          </cell>
          <cell r="DH3824" t="str">
            <v/>
          </cell>
          <cell r="DI3824" t="str">
            <v/>
          </cell>
          <cell r="DL3824" t="str">
            <v/>
          </cell>
          <cell r="DM3824" t="str">
            <v/>
          </cell>
          <cell r="DN3824" t="str">
            <v/>
          </cell>
          <cell r="DP3824" t="str">
            <v/>
          </cell>
          <cell r="DQ3824" t="str">
            <v/>
          </cell>
          <cell r="DR3824" t="str">
            <v/>
          </cell>
          <cell r="DS3824" t="str">
            <v/>
          </cell>
          <cell r="DT3824" t="str">
            <v/>
          </cell>
        </row>
        <row r="3825">
          <cell r="I3825" t="str">
            <v>LU1303482381</v>
          </cell>
          <cell r="J3825" t="str">
            <v>BNP PARIBAS L1 USA [N, C]</v>
          </cell>
          <cell r="K3825">
            <v>631</v>
          </cell>
          <cell r="L3825" t="str">
            <v>All</v>
          </cell>
          <cell r="M3825" t="str">
            <v>INVEST_LEGAL_TYPE</v>
          </cell>
          <cell r="N3825" t="str">
            <v/>
          </cell>
          <cell r="O3825">
            <v>3</v>
          </cell>
          <cell r="P3825" t="str">
            <v>Registered or Bearer</v>
          </cell>
          <cell r="Q3825" t="str">
            <v>SHARE_FORM</v>
          </cell>
          <cell r="R3825" t="str">
            <v>USD</v>
          </cell>
          <cell r="S3825" t="str">
            <v/>
          </cell>
          <cell r="T3825">
            <v>2</v>
          </cell>
          <cell r="U3825" t="str">
            <v>Closed</v>
          </cell>
          <cell r="V3825" t="str">
            <v>PRODUCT_STATUS</v>
          </cell>
          <cell r="W3825" t="str">
            <v/>
          </cell>
          <cell r="X3825" t="str">
            <v/>
          </cell>
          <cell r="Y3825" t="str">
            <v/>
          </cell>
          <cell r="Z3825">
            <v>234870</v>
          </cell>
          <cell r="AA3825">
            <v>196542</v>
          </cell>
          <cell r="AB3825" t="str">
            <v>BM BNP PARIBAS L1 USA</v>
          </cell>
          <cell r="AC3825" t="str">
            <v>USD</v>
          </cell>
          <cell r="AE3825" t="str">
            <v/>
          </cell>
          <cell r="AF3825" t="str">
            <v/>
          </cell>
          <cell r="AH3825" t="str">
            <v/>
          </cell>
          <cell r="AI3825" t="str">
            <v/>
          </cell>
          <cell r="AJ3825" t="str">
            <v>N</v>
          </cell>
          <cell r="AK3825" t="str">
            <v>N</v>
          </cell>
          <cell r="AL3825" t="str">
            <v>SHARE_CATEGORY</v>
          </cell>
          <cell r="AM3825" t="str">
            <v>C</v>
          </cell>
          <cell r="AN3825" t="str">
            <v>Capitalisation</v>
          </cell>
          <cell r="AO3825" t="str">
            <v>SHARE_TYPE</v>
          </cell>
          <cell r="AP3825" t="str">
            <v/>
          </cell>
          <cell r="AQ3825" t="str">
            <v/>
          </cell>
          <cell r="AR3825" t="str">
            <v/>
          </cell>
          <cell r="AS3825" t="str">
            <v/>
          </cell>
          <cell r="AT3825" t="str">
            <v>N</v>
          </cell>
          <cell r="AU3825">
            <v>20151124</v>
          </cell>
          <cell r="AV3825">
            <v>20150930</v>
          </cell>
          <cell r="AY3825">
            <v>20190927</v>
          </cell>
          <cell r="AZ3825">
            <v>20190927</v>
          </cell>
          <cell r="BA3825">
            <v>20190920</v>
          </cell>
          <cell r="BB3825" t="str">
            <v>Y</v>
          </cell>
          <cell r="BC3825" t="str">
            <v>Yes</v>
          </cell>
          <cell r="BD3825" t="str">
            <v>DICI_KIID</v>
          </cell>
          <cell r="BE3825" t="str">
            <v/>
          </cell>
          <cell r="BF3825" t="str">
            <v/>
          </cell>
          <cell r="BG3825" t="str">
            <v/>
          </cell>
          <cell r="BH3825" t="str">
            <v/>
          </cell>
          <cell r="BI3825" t="str">
            <v>Y</v>
          </cell>
          <cell r="BJ3825" t="str">
            <v>0.001</v>
          </cell>
          <cell r="BK3825" t="str">
            <v>Y</v>
          </cell>
          <cell r="BL3825" t="str">
            <v>0.01</v>
          </cell>
          <cell r="BM3825">
            <v>72</v>
          </cell>
          <cell r="BN3825" t="str">
            <v>The risk category is justified by the investment mainly in Stocks and Shares, the value of which can fluctuate considerably. These fluctuations are often amplified in the short term.</v>
          </cell>
          <cell r="BO3825" t="str">
            <v>RISK_NARRATIVE</v>
          </cell>
          <cell r="BP3825">
            <v>5</v>
          </cell>
          <cell r="BQ3825" t="str">
            <v/>
          </cell>
          <cell r="BS3825" t="str">
            <v/>
          </cell>
          <cell r="BT3825" t="str">
            <v/>
          </cell>
          <cell r="BU3825" t="str">
            <v/>
          </cell>
          <cell r="BV3825" t="str">
            <v/>
          </cell>
          <cell r="BW3825" t="str">
            <v/>
          </cell>
          <cell r="BX3825" t="str">
            <v>BNP IP-LU</v>
          </cell>
          <cell r="BY3825" t="str">
            <v>BNP IP-LU</v>
          </cell>
          <cell r="BZ3825" t="str">
            <v>LIBRARY_FUNDSQUARE</v>
          </cell>
          <cell r="CA3825">
            <v>12.06</v>
          </cell>
          <cell r="CB3825">
            <v>4</v>
          </cell>
          <cell r="CC3825">
            <v>20171026</v>
          </cell>
          <cell r="CE3825">
            <v>4</v>
          </cell>
          <cell r="CF3825">
            <v>1</v>
          </cell>
          <cell r="CH3825" t="str">
            <v/>
          </cell>
          <cell r="CI3825" t="str">
            <v/>
          </cell>
          <cell r="CJ3825" t="str">
            <v/>
          </cell>
          <cell r="CK3825" t="str">
            <v/>
          </cell>
          <cell r="CL3825" t="str">
            <v/>
          </cell>
          <cell r="CM3825" t="str">
            <v>S&amp;P 500 Composite (USD) NR</v>
          </cell>
          <cell r="CN3825" t="str">
            <v/>
          </cell>
          <cell r="CO3825" t="str">
            <v/>
          </cell>
          <cell r="CQ3825" t="str">
            <v/>
          </cell>
          <cell r="CR3825" t="str">
            <v/>
          </cell>
          <cell r="CS3825" t="str">
            <v/>
          </cell>
          <cell r="CU3825" t="str">
            <v/>
          </cell>
          <cell r="CV3825" t="str">
            <v/>
          </cell>
          <cell r="CZ3825" t="str">
            <v/>
          </cell>
          <cell r="DB3825" t="str">
            <v/>
          </cell>
          <cell r="DC3825" t="str">
            <v/>
          </cell>
          <cell r="DD3825" t="str">
            <v/>
          </cell>
          <cell r="DF3825" t="str">
            <v/>
          </cell>
          <cell r="DG3825" t="str">
            <v/>
          </cell>
          <cell r="DH3825" t="str">
            <v/>
          </cell>
          <cell r="DI3825" t="str">
            <v/>
          </cell>
          <cell r="DL3825" t="str">
            <v/>
          </cell>
          <cell r="DM3825" t="str">
            <v/>
          </cell>
          <cell r="DN3825" t="str">
            <v/>
          </cell>
          <cell r="DP3825" t="str">
            <v/>
          </cell>
          <cell r="DQ3825" t="str">
            <v/>
          </cell>
          <cell r="DR3825" t="str">
            <v/>
          </cell>
          <cell r="DS3825" t="str">
            <v/>
          </cell>
          <cell r="DT3825" t="str">
            <v/>
          </cell>
        </row>
        <row r="3826">
          <cell r="I3826" t="str">
            <v>LU1303482209</v>
          </cell>
          <cell r="J3826" t="str">
            <v>BNP PARIBAS L1 USA [Classic H EUR, C]</v>
          </cell>
          <cell r="K3826">
            <v>631</v>
          </cell>
          <cell r="L3826" t="str">
            <v>All</v>
          </cell>
          <cell r="M3826" t="str">
            <v>INVEST_LEGAL_TYPE</v>
          </cell>
          <cell r="N3826" t="str">
            <v/>
          </cell>
          <cell r="O3826">
            <v>3</v>
          </cell>
          <cell r="P3826" t="str">
            <v>Registered or Bearer</v>
          </cell>
          <cell r="Q3826" t="str">
            <v>SHARE_FORM</v>
          </cell>
          <cell r="R3826" t="str">
            <v>EUR</v>
          </cell>
          <cell r="S3826" t="str">
            <v/>
          </cell>
          <cell r="T3826">
            <v>2</v>
          </cell>
          <cell r="U3826" t="str">
            <v>Closed</v>
          </cell>
          <cell r="V3826" t="str">
            <v>PRODUCT_STATUS</v>
          </cell>
          <cell r="W3826" t="str">
            <v/>
          </cell>
          <cell r="X3826" t="str">
            <v/>
          </cell>
          <cell r="Y3826" t="str">
            <v/>
          </cell>
          <cell r="Z3826">
            <v>234870</v>
          </cell>
          <cell r="AA3826">
            <v>196542</v>
          </cell>
          <cell r="AB3826" t="str">
            <v>BM BNP PARIBAS L1 USA</v>
          </cell>
          <cell r="AC3826" t="str">
            <v>USD</v>
          </cell>
          <cell r="AE3826" t="str">
            <v/>
          </cell>
          <cell r="AF3826" t="str">
            <v/>
          </cell>
          <cell r="AH3826" t="str">
            <v/>
          </cell>
          <cell r="AI3826" t="str">
            <v/>
          </cell>
          <cell r="AJ3826" t="str">
            <v>CHEU</v>
          </cell>
          <cell r="AK3826" t="str">
            <v>Classic H EUR</v>
          </cell>
          <cell r="AL3826" t="str">
            <v>SHARE_CATEGORY</v>
          </cell>
          <cell r="AM3826" t="str">
            <v>C</v>
          </cell>
          <cell r="AN3826" t="str">
            <v>Capitalisation</v>
          </cell>
          <cell r="AO3826" t="str">
            <v>SHARE_TYPE</v>
          </cell>
          <cell r="AP3826" t="str">
            <v/>
          </cell>
          <cell r="AQ3826" t="str">
            <v/>
          </cell>
          <cell r="AR3826" t="str">
            <v/>
          </cell>
          <cell r="AS3826" t="str">
            <v/>
          </cell>
          <cell r="AT3826" t="str">
            <v>Y</v>
          </cell>
          <cell r="AU3826">
            <v>20151124</v>
          </cell>
          <cell r="AV3826">
            <v>20150930</v>
          </cell>
          <cell r="AW3826">
            <v>20180514</v>
          </cell>
          <cell r="AY3826">
            <v>20190927</v>
          </cell>
          <cell r="AZ3826">
            <v>20190927</v>
          </cell>
          <cell r="BA3826">
            <v>20190920</v>
          </cell>
          <cell r="BB3826" t="str">
            <v>Y</v>
          </cell>
          <cell r="BC3826" t="str">
            <v>Yes</v>
          </cell>
          <cell r="BD3826" t="str">
            <v>DICI_KIID</v>
          </cell>
          <cell r="BE3826" t="str">
            <v/>
          </cell>
          <cell r="BF3826" t="str">
            <v/>
          </cell>
          <cell r="BG3826" t="str">
            <v/>
          </cell>
          <cell r="BH3826" t="str">
            <v/>
          </cell>
          <cell r="BI3826" t="str">
            <v>Y</v>
          </cell>
          <cell r="BJ3826" t="str">
            <v>0.001</v>
          </cell>
          <cell r="BK3826" t="str">
            <v>Y</v>
          </cell>
          <cell r="BL3826" t="str">
            <v>0.01</v>
          </cell>
          <cell r="BM3826">
            <v>72</v>
          </cell>
          <cell r="BN3826" t="str">
            <v>The risk category is justified by the investment mainly in Stocks and Shares, the value of which can fluctuate considerably. These fluctuations are often amplified in the short term.</v>
          </cell>
          <cell r="BO3826" t="str">
            <v>RISK_NARRATIVE</v>
          </cell>
          <cell r="BP3826">
            <v>5</v>
          </cell>
          <cell r="BQ3826" t="str">
            <v/>
          </cell>
          <cell r="BS3826" t="str">
            <v/>
          </cell>
          <cell r="BT3826" t="str">
            <v/>
          </cell>
          <cell r="BU3826" t="str">
            <v>Y</v>
          </cell>
          <cell r="BV3826" t="str">
            <v/>
          </cell>
          <cell r="BW3826" t="str">
            <v/>
          </cell>
          <cell r="BX3826" t="str">
            <v>BNP IP-LU</v>
          </cell>
          <cell r="BY3826" t="str">
            <v>BNP IP-LU</v>
          </cell>
          <cell r="BZ3826" t="str">
            <v>LIBRARY_FUNDSQUARE</v>
          </cell>
          <cell r="CA3826">
            <v>12.06</v>
          </cell>
          <cell r="CB3826">
            <v>4</v>
          </cell>
          <cell r="CC3826">
            <v>20171026</v>
          </cell>
          <cell r="CE3826">
            <v>4</v>
          </cell>
          <cell r="CF3826">
            <v>1</v>
          </cell>
          <cell r="CH3826" t="str">
            <v/>
          </cell>
          <cell r="CI3826" t="str">
            <v/>
          </cell>
          <cell r="CJ3826" t="str">
            <v/>
          </cell>
          <cell r="CK3826" t="str">
            <v/>
          </cell>
          <cell r="CL3826" t="str">
            <v/>
          </cell>
          <cell r="CM3826" t="str">
            <v>S&amp;P 500 Composite (Hedged in EUR) (NR)</v>
          </cell>
          <cell r="CN3826" t="str">
            <v/>
          </cell>
          <cell r="CO3826" t="str">
            <v/>
          </cell>
          <cell r="CQ3826" t="str">
            <v/>
          </cell>
          <cell r="CR3826" t="str">
            <v/>
          </cell>
          <cell r="CS3826" t="str">
            <v/>
          </cell>
          <cell r="CU3826" t="str">
            <v/>
          </cell>
          <cell r="CV3826" t="str">
            <v/>
          </cell>
          <cell r="CZ3826" t="str">
            <v/>
          </cell>
          <cell r="DB3826" t="str">
            <v/>
          </cell>
          <cell r="DC3826" t="str">
            <v/>
          </cell>
          <cell r="DD3826" t="str">
            <v/>
          </cell>
          <cell r="DF3826" t="str">
            <v/>
          </cell>
          <cell r="DG3826" t="str">
            <v/>
          </cell>
          <cell r="DH3826" t="str">
            <v/>
          </cell>
          <cell r="DI3826" t="str">
            <v/>
          </cell>
          <cell r="DL3826" t="str">
            <v/>
          </cell>
          <cell r="DM3826" t="str">
            <v/>
          </cell>
          <cell r="DN3826" t="str">
            <v/>
          </cell>
          <cell r="DP3826" t="str">
            <v/>
          </cell>
          <cell r="DQ3826" t="str">
            <v/>
          </cell>
          <cell r="DR3826" t="str">
            <v/>
          </cell>
          <cell r="DS3826" t="str">
            <v/>
          </cell>
          <cell r="DT3826" t="str">
            <v/>
          </cell>
        </row>
        <row r="3827">
          <cell r="I3827" t="str">
            <v>LU1303482118</v>
          </cell>
          <cell r="J3827" t="str">
            <v>BNP PARIBAS L1 USA [Classic EUR, C]</v>
          </cell>
          <cell r="K3827">
            <v>631</v>
          </cell>
          <cell r="L3827" t="str">
            <v>All</v>
          </cell>
          <cell r="M3827" t="str">
            <v>INVEST_LEGAL_TYPE</v>
          </cell>
          <cell r="N3827" t="str">
            <v/>
          </cell>
          <cell r="O3827">
            <v>3</v>
          </cell>
          <cell r="P3827" t="str">
            <v>Registered or Bearer</v>
          </cell>
          <cell r="Q3827" t="str">
            <v>SHARE_FORM</v>
          </cell>
          <cell r="R3827" t="str">
            <v>EUR</v>
          </cell>
          <cell r="S3827" t="str">
            <v/>
          </cell>
          <cell r="T3827">
            <v>2</v>
          </cell>
          <cell r="U3827" t="str">
            <v>Closed</v>
          </cell>
          <cell r="V3827" t="str">
            <v>PRODUCT_STATUS</v>
          </cell>
          <cell r="W3827" t="str">
            <v/>
          </cell>
          <cell r="X3827" t="str">
            <v/>
          </cell>
          <cell r="Y3827" t="str">
            <v/>
          </cell>
          <cell r="Z3827">
            <v>234870</v>
          </cell>
          <cell r="AA3827">
            <v>196542</v>
          </cell>
          <cell r="AB3827" t="str">
            <v>BM BNP PARIBAS L1 USA</v>
          </cell>
          <cell r="AC3827" t="str">
            <v>USD</v>
          </cell>
          <cell r="AE3827" t="str">
            <v/>
          </cell>
          <cell r="AF3827" t="str">
            <v/>
          </cell>
          <cell r="AH3827" t="str">
            <v/>
          </cell>
          <cell r="AI3827" t="str">
            <v/>
          </cell>
          <cell r="AJ3827" t="str">
            <v>CLRO</v>
          </cell>
          <cell r="AK3827" t="str">
            <v>Classic EUR</v>
          </cell>
          <cell r="AL3827" t="str">
            <v>SHARE_CATEGORY</v>
          </cell>
          <cell r="AM3827" t="str">
            <v>C</v>
          </cell>
          <cell r="AN3827" t="str">
            <v>Capitalisation</v>
          </cell>
          <cell r="AO3827" t="str">
            <v>SHARE_TYPE</v>
          </cell>
          <cell r="AP3827" t="str">
            <v/>
          </cell>
          <cell r="AQ3827" t="str">
            <v/>
          </cell>
          <cell r="AR3827" t="str">
            <v/>
          </cell>
          <cell r="AS3827" t="str">
            <v/>
          </cell>
          <cell r="AT3827" t="str">
            <v>N</v>
          </cell>
          <cell r="AU3827">
            <v>20151124</v>
          </cell>
          <cell r="AV3827">
            <v>20150930</v>
          </cell>
          <cell r="AW3827">
            <v>20180629</v>
          </cell>
          <cell r="AY3827">
            <v>20190927</v>
          </cell>
          <cell r="AZ3827">
            <v>20190927</v>
          </cell>
          <cell r="BA3827">
            <v>20190920</v>
          </cell>
          <cell r="BB3827" t="str">
            <v>Y</v>
          </cell>
          <cell r="BC3827" t="str">
            <v>Yes</v>
          </cell>
          <cell r="BD3827" t="str">
            <v>DICI_KIID</v>
          </cell>
          <cell r="BE3827" t="str">
            <v/>
          </cell>
          <cell r="BF3827" t="str">
            <v/>
          </cell>
          <cell r="BG3827" t="str">
            <v/>
          </cell>
          <cell r="BH3827" t="str">
            <v/>
          </cell>
          <cell r="BI3827" t="str">
            <v>Y</v>
          </cell>
          <cell r="BJ3827" t="str">
            <v>0.001</v>
          </cell>
          <cell r="BK3827" t="str">
            <v>Y</v>
          </cell>
          <cell r="BL3827" t="str">
            <v>0.01</v>
          </cell>
          <cell r="BM3827">
            <v>72</v>
          </cell>
          <cell r="BN3827" t="str">
            <v>The risk category is justified by the investment mainly in Stocks and Shares, the value of which can fluctuate considerably. These fluctuations are often amplified in the short term.</v>
          </cell>
          <cell r="BO3827" t="str">
            <v>RISK_NARRATIVE</v>
          </cell>
          <cell r="BP3827">
            <v>6</v>
          </cell>
          <cell r="BQ3827" t="str">
            <v/>
          </cell>
          <cell r="BS3827" t="str">
            <v/>
          </cell>
          <cell r="BT3827" t="str">
            <v/>
          </cell>
          <cell r="BU3827" t="str">
            <v>Y</v>
          </cell>
          <cell r="BV3827" t="str">
            <v/>
          </cell>
          <cell r="BW3827" t="str">
            <v/>
          </cell>
          <cell r="BX3827" t="str">
            <v>BNP IP-LU</v>
          </cell>
          <cell r="BY3827" t="str">
            <v>BNP IP-LU</v>
          </cell>
          <cell r="BZ3827" t="str">
            <v>LIBRARY_FUNDSQUARE</v>
          </cell>
          <cell r="CA3827">
            <v>15.87</v>
          </cell>
          <cell r="CB3827">
            <v>4</v>
          </cell>
          <cell r="CC3827">
            <v>20181210</v>
          </cell>
          <cell r="CE3827">
            <v>4</v>
          </cell>
          <cell r="CF3827">
            <v>1</v>
          </cell>
          <cell r="CH3827" t="str">
            <v/>
          </cell>
          <cell r="CI3827" t="str">
            <v/>
          </cell>
          <cell r="CJ3827" t="str">
            <v/>
          </cell>
          <cell r="CK3827" t="str">
            <v/>
          </cell>
          <cell r="CL3827" t="str">
            <v/>
          </cell>
          <cell r="CM3827" t="str">
            <v>S&amp;P 500 Composite (USD) NR</v>
          </cell>
          <cell r="CN3827" t="str">
            <v/>
          </cell>
          <cell r="CO3827" t="str">
            <v/>
          </cell>
          <cell r="CQ3827" t="str">
            <v/>
          </cell>
          <cell r="CR3827" t="str">
            <v/>
          </cell>
          <cell r="CS3827" t="str">
            <v/>
          </cell>
          <cell r="CU3827" t="str">
            <v/>
          </cell>
          <cell r="CV3827" t="str">
            <v/>
          </cell>
          <cell r="CZ3827" t="str">
            <v/>
          </cell>
          <cell r="DB3827" t="str">
            <v/>
          </cell>
          <cell r="DC3827" t="str">
            <v/>
          </cell>
          <cell r="DD3827" t="str">
            <v/>
          </cell>
          <cell r="DF3827" t="str">
            <v/>
          </cell>
          <cell r="DG3827" t="str">
            <v/>
          </cell>
          <cell r="DH3827" t="str">
            <v/>
          </cell>
          <cell r="DI3827" t="str">
            <v/>
          </cell>
          <cell r="DL3827" t="str">
            <v/>
          </cell>
          <cell r="DM3827" t="str">
            <v/>
          </cell>
          <cell r="DN3827" t="str">
            <v/>
          </cell>
          <cell r="DP3827" t="str">
            <v/>
          </cell>
          <cell r="DQ3827" t="str">
            <v/>
          </cell>
          <cell r="DR3827" t="str">
            <v/>
          </cell>
          <cell r="DS3827" t="str">
            <v/>
          </cell>
          <cell r="DT3827" t="str">
            <v/>
          </cell>
        </row>
        <row r="3828">
          <cell r="I3828" t="str">
            <v>LU1303482548</v>
          </cell>
          <cell r="J3828" t="str">
            <v>BNP PARIBAS L1 USA [Privilege, C]</v>
          </cell>
          <cell r="K3828">
            <v>638</v>
          </cell>
          <cell r="L3828" t="str">
            <v>Distributors,  Managers, All</v>
          </cell>
          <cell r="M3828" t="str">
            <v>INVEST_LEGAL_TYPE</v>
          </cell>
          <cell r="N3828" t="str">
            <v/>
          </cell>
          <cell r="O3828">
            <v>3</v>
          </cell>
          <cell r="P3828" t="str">
            <v>Registered or Bearer</v>
          </cell>
          <cell r="Q3828" t="str">
            <v>SHARE_FORM</v>
          </cell>
          <cell r="R3828" t="str">
            <v>USD</v>
          </cell>
          <cell r="S3828" t="str">
            <v/>
          </cell>
          <cell r="T3828">
            <v>2</v>
          </cell>
          <cell r="U3828" t="str">
            <v>Closed</v>
          </cell>
          <cell r="V3828" t="str">
            <v>PRODUCT_STATUS</v>
          </cell>
          <cell r="W3828" t="str">
            <v/>
          </cell>
          <cell r="X3828" t="str">
            <v/>
          </cell>
          <cell r="Y3828" t="str">
            <v/>
          </cell>
          <cell r="Z3828">
            <v>234870</v>
          </cell>
          <cell r="AA3828">
            <v>196542</v>
          </cell>
          <cell r="AB3828" t="str">
            <v>BM BNP PARIBAS L1 USA</v>
          </cell>
          <cell r="AC3828" t="str">
            <v>USD</v>
          </cell>
          <cell r="AE3828" t="str">
            <v/>
          </cell>
          <cell r="AF3828" t="str">
            <v/>
          </cell>
          <cell r="AH3828" t="str">
            <v/>
          </cell>
          <cell r="AI3828" t="str">
            <v/>
          </cell>
          <cell r="AJ3828" t="str">
            <v>PRIV</v>
          </cell>
          <cell r="AK3828" t="str">
            <v>Privilege</v>
          </cell>
          <cell r="AL3828" t="str">
            <v>SHARE_CATEGORY</v>
          </cell>
          <cell r="AM3828" t="str">
            <v>C</v>
          </cell>
          <cell r="AN3828" t="str">
            <v>Capitalisation</v>
          </cell>
          <cell r="AO3828" t="str">
            <v>SHARE_TYPE</v>
          </cell>
          <cell r="AP3828" t="str">
            <v/>
          </cell>
          <cell r="AQ3828" t="str">
            <v/>
          </cell>
          <cell r="AR3828" t="str">
            <v/>
          </cell>
          <cell r="AS3828" t="str">
            <v/>
          </cell>
          <cell r="AT3828" t="str">
            <v>N</v>
          </cell>
          <cell r="AU3828">
            <v>20151124</v>
          </cell>
          <cell r="AV3828">
            <v>20150930</v>
          </cell>
          <cell r="AW3828">
            <v>20180719</v>
          </cell>
          <cell r="AX3828">
            <v>20180719</v>
          </cell>
          <cell r="AY3828">
            <v>20190927</v>
          </cell>
          <cell r="AZ3828">
            <v>20190927</v>
          </cell>
          <cell r="BA3828">
            <v>20190920</v>
          </cell>
          <cell r="BB3828" t="str">
            <v>Y</v>
          </cell>
          <cell r="BC3828" t="str">
            <v>Yes</v>
          </cell>
          <cell r="BD3828" t="str">
            <v>DICI_KIID</v>
          </cell>
          <cell r="BE3828" t="str">
            <v/>
          </cell>
          <cell r="BF3828" t="str">
            <v/>
          </cell>
          <cell r="BG3828" t="str">
            <v/>
          </cell>
          <cell r="BH3828" t="str">
            <v/>
          </cell>
          <cell r="BI3828" t="str">
            <v>Y</v>
          </cell>
          <cell r="BJ3828" t="str">
            <v>0.001</v>
          </cell>
          <cell r="BK3828" t="str">
            <v>Y</v>
          </cell>
          <cell r="BL3828" t="str">
            <v>0.01</v>
          </cell>
          <cell r="BM3828">
            <v>72</v>
          </cell>
          <cell r="BN3828" t="str">
            <v>The risk category is justified by the investment mainly in Stocks and Shares, the value of which can fluctuate considerably. These fluctuations are often amplified in the short term.</v>
          </cell>
          <cell r="BO3828" t="str">
            <v>RISK_NARRATIVE</v>
          </cell>
          <cell r="BP3828">
            <v>5</v>
          </cell>
          <cell r="BQ3828" t="str">
            <v/>
          </cell>
          <cell r="BS3828" t="str">
            <v/>
          </cell>
          <cell r="BT3828" t="str">
            <v/>
          </cell>
          <cell r="BU3828" t="str">
            <v>Y</v>
          </cell>
          <cell r="BV3828" t="str">
            <v/>
          </cell>
          <cell r="BW3828" t="str">
            <v/>
          </cell>
          <cell r="BX3828" t="str">
            <v>BNP IP-LU</v>
          </cell>
          <cell r="BY3828" t="str">
            <v>BNP IP-LU</v>
          </cell>
          <cell r="BZ3828" t="str">
            <v>LIBRARY_FUNDSQUARE</v>
          </cell>
          <cell r="CA3828">
            <v>12.06</v>
          </cell>
          <cell r="CB3828">
            <v>4</v>
          </cell>
          <cell r="CC3828">
            <v>20171026</v>
          </cell>
          <cell r="CE3828">
            <v>4</v>
          </cell>
          <cell r="CF3828">
            <v>1</v>
          </cell>
          <cell r="CH3828" t="str">
            <v/>
          </cell>
          <cell r="CI3828" t="str">
            <v/>
          </cell>
          <cell r="CJ3828" t="str">
            <v/>
          </cell>
          <cell r="CK3828" t="str">
            <v/>
          </cell>
          <cell r="CL3828" t="str">
            <v/>
          </cell>
          <cell r="CM3828" t="str">
            <v>S&amp;P 500 Composite (USD) NR</v>
          </cell>
          <cell r="CN3828" t="str">
            <v/>
          </cell>
          <cell r="CO3828" t="str">
            <v/>
          </cell>
          <cell r="CQ3828" t="str">
            <v/>
          </cell>
          <cell r="CR3828" t="str">
            <v/>
          </cell>
          <cell r="CS3828" t="str">
            <v/>
          </cell>
          <cell r="CU3828" t="str">
            <v/>
          </cell>
          <cell r="CV3828" t="str">
            <v/>
          </cell>
          <cell r="CZ3828" t="str">
            <v/>
          </cell>
          <cell r="DB3828" t="str">
            <v/>
          </cell>
          <cell r="DC3828" t="str">
            <v/>
          </cell>
          <cell r="DD3828" t="str">
            <v/>
          </cell>
          <cell r="DF3828" t="str">
            <v/>
          </cell>
          <cell r="DG3828" t="str">
            <v/>
          </cell>
          <cell r="DH3828" t="str">
            <v/>
          </cell>
          <cell r="DI3828" t="str">
            <v/>
          </cell>
          <cell r="DL3828" t="str">
            <v/>
          </cell>
          <cell r="DM3828" t="str">
            <v/>
          </cell>
          <cell r="DN3828" t="str">
            <v/>
          </cell>
          <cell r="DP3828" t="str">
            <v/>
          </cell>
          <cell r="DQ3828" t="str">
            <v/>
          </cell>
          <cell r="DR3828" t="str">
            <v/>
          </cell>
          <cell r="DS3828" t="str">
            <v/>
          </cell>
          <cell r="DT3828" t="str">
            <v/>
          </cell>
        </row>
        <row r="3829">
          <cell r="I3829" t="str">
            <v>BE6311241333</v>
          </cell>
          <cell r="J3829" t="str">
            <v>BNPPF S-FUND EQUITY USA [Privilege, C]</v>
          </cell>
          <cell r="K3829">
            <v>632</v>
          </cell>
          <cell r="L3829" t="str">
            <v>Authorised Investors</v>
          </cell>
          <cell r="M3829" t="str">
            <v>INVEST_LEGAL_TYPE</v>
          </cell>
          <cell r="N3829" t="str">
            <v/>
          </cell>
          <cell r="O3829">
            <v>5</v>
          </cell>
          <cell r="P3829" t="str">
            <v>Registered or dematerialized</v>
          </cell>
          <cell r="Q3829" t="str">
            <v>SHARE_FORM</v>
          </cell>
          <cell r="R3829" t="str">
            <v>EUR</v>
          </cell>
          <cell r="S3829" t="str">
            <v/>
          </cell>
          <cell r="T3829">
            <v>11</v>
          </cell>
          <cell r="U3829" t="str">
            <v>Not yet launched</v>
          </cell>
          <cell r="V3829" t="str">
            <v>PRODUCT_STATUS</v>
          </cell>
          <cell r="W3829" t="str">
            <v/>
          </cell>
          <cell r="X3829" t="str">
            <v/>
          </cell>
          <cell r="Y3829" t="str">
            <v/>
          </cell>
          <cell r="Z3829">
            <v>621478</v>
          </cell>
          <cell r="AA3829">
            <v>200858</v>
          </cell>
          <cell r="AB3829" t="str">
            <v>BM BNPPF SERENITY EQUITY USA</v>
          </cell>
          <cell r="AC3829" t="str">
            <v>EUR</v>
          </cell>
          <cell r="AE3829" t="str">
            <v/>
          </cell>
          <cell r="AF3829" t="str">
            <v/>
          </cell>
          <cell r="AH3829" t="str">
            <v/>
          </cell>
          <cell r="AI3829" t="str">
            <v/>
          </cell>
          <cell r="AJ3829" t="str">
            <v>PRIV</v>
          </cell>
          <cell r="AK3829" t="str">
            <v>Privilege</v>
          </cell>
          <cell r="AL3829" t="str">
            <v>SHARE_CATEGORY</v>
          </cell>
          <cell r="AM3829" t="str">
            <v>C</v>
          </cell>
          <cell r="AN3829" t="str">
            <v>Capitalisation</v>
          </cell>
          <cell r="AO3829" t="str">
            <v>SHARE_TYPE</v>
          </cell>
          <cell r="AP3829" t="str">
            <v/>
          </cell>
          <cell r="AQ3829" t="str">
            <v/>
          </cell>
          <cell r="AR3829" t="str">
            <v/>
          </cell>
          <cell r="AS3829" t="str">
            <v/>
          </cell>
          <cell r="AT3829" t="str">
            <v>N</v>
          </cell>
          <cell r="AU3829">
            <v>20190501</v>
          </cell>
          <cell r="AV3829">
            <v>20190111</v>
          </cell>
          <cell r="BB3829" t="str">
            <v>Y</v>
          </cell>
          <cell r="BC3829" t="str">
            <v>Yes</v>
          </cell>
          <cell r="BD3829" t="str">
            <v>DICI_KIID</v>
          </cell>
          <cell r="BE3829" t="str">
            <v/>
          </cell>
          <cell r="BF3829" t="str">
            <v/>
          </cell>
          <cell r="BG3829" t="str">
            <v/>
          </cell>
          <cell r="BH3829" t="str">
            <v/>
          </cell>
          <cell r="BI3829" t="str">
            <v>Y</v>
          </cell>
          <cell r="BJ3829" t="str">
            <v>0.001</v>
          </cell>
          <cell r="BK3829" t="str">
            <v>Y</v>
          </cell>
          <cell r="BL3829" t="str">
            <v>0.01</v>
          </cell>
          <cell r="BM3829">
            <v>30</v>
          </cell>
          <cell r="BN3829" t="str">
            <v>L'investissement dans des instruments de type actions justifie la catégorie de risque. Ceux-ci sont sujets à d'importantes fluctuations de cours souvent amplifiées à court terme.</v>
          </cell>
          <cell r="BO3829" t="str">
            <v>RISK_NARRATIVE</v>
          </cell>
          <cell r="BP3829">
            <v>6</v>
          </cell>
          <cell r="BQ3829" t="str">
            <v/>
          </cell>
          <cell r="BS3829" t="str">
            <v/>
          </cell>
          <cell r="BT3829" t="str">
            <v/>
          </cell>
          <cell r="BU3829" t="str">
            <v/>
          </cell>
          <cell r="BV3829" t="str">
            <v/>
          </cell>
          <cell r="BW3829" t="str">
            <v/>
          </cell>
          <cell r="BX3829" t="str">
            <v>BNP IP-BE</v>
          </cell>
          <cell r="BY3829" t="str">
            <v>BNP IP-BE</v>
          </cell>
          <cell r="BZ3829" t="str">
            <v>LIBRARY_FUNDSQUARE</v>
          </cell>
          <cell r="CA3829">
            <v>16.850000000000001</v>
          </cell>
          <cell r="CB3829">
            <v>4</v>
          </cell>
          <cell r="CC3829">
            <v>20250807</v>
          </cell>
          <cell r="CD3829">
            <v>18.41</v>
          </cell>
          <cell r="CE3829">
            <v>4</v>
          </cell>
          <cell r="CF3829">
            <v>1</v>
          </cell>
          <cell r="CH3829" t="str">
            <v/>
          </cell>
          <cell r="CI3829" t="str">
            <v/>
          </cell>
          <cell r="CJ3829" t="str">
            <v/>
          </cell>
          <cell r="CK3829" t="str">
            <v/>
          </cell>
          <cell r="CL3829" t="str">
            <v/>
          </cell>
          <cell r="CM3829" t="str">
            <v>MSCI USA (USD) NR</v>
          </cell>
          <cell r="CN3829" t="str">
            <v>MSCI USA (USD) NR</v>
          </cell>
          <cell r="CO3829" t="str">
            <v/>
          </cell>
          <cell r="CQ3829" t="str">
            <v/>
          </cell>
          <cell r="CR3829" t="str">
            <v/>
          </cell>
          <cell r="CS3829" t="str">
            <v/>
          </cell>
          <cell r="CT3829">
            <v>1</v>
          </cell>
          <cell r="CU3829" t="str">
            <v>CAT 2</v>
          </cell>
          <cell r="CV3829" t="str">
            <v>PRIIPS_CATEGORY</v>
          </cell>
          <cell r="CW3829">
            <v>18.41</v>
          </cell>
          <cell r="CZ3829" t="str">
            <v/>
          </cell>
          <cell r="DB3829" t="str">
            <v/>
          </cell>
          <cell r="DC3829" t="str">
            <v/>
          </cell>
          <cell r="DD3829" t="str">
            <v/>
          </cell>
          <cell r="DE3829">
            <v>261670</v>
          </cell>
          <cell r="DF3829" t="str">
            <v>BM PRIIPS BNPPF S-FUND EQUITY USA [43076]</v>
          </cell>
          <cell r="DG3829" t="str">
            <v>EUR</v>
          </cell>
          <cell r="DH3829" t="str">
            <v/>
          </cell>
          <cell r="DI3829" t="str">
            <v>N</v>
          </cell>
          <cell r="DL3829" t="str">
            <v/>
          </cell>
          <cell r="DM3829" t="str">
            <v/>
          </cell>
          <cell r="DN3829" t="str">
            <v/>
          </cell>
          <cell r="DP3829" t="str">
            <v/>
          </cell>
          <cell r="DQ3829" t="str">
            <v/>
          </cell>
          <cell r="DR3829" t="str">
            <v/>
          </cell>
          <cell r="DS3829" t="str">
            <v/>
          </cell>
          <cell r="DT3829" t="str">
            <v>N</v>
          </cell>
        </row>
        <row r="3830">
          <cell r="I3830" t="str">
            <v>BE6311243354</v>
          </cell>
          <cell r="J3830" t="str">
            <v>BNPPF S-FUND EQUITY USA [S, C]</v>
          </cell>
          <cell r="K3830">
            <v>632</v>
          </cell>
          <cell r="L3830" t="str">
            <v>Authorised Investors</v>
          </cell>
          <cell r="M3830" t="str">
            <v>INVEST_LEGAL_TYPE</v>
          </cell>
          <cell r="N3830" t="str">
            <v/>
          </cell>
          <cell r="O3830">
            <v>5</v>
          </cell>
          <cell r="P3830" t="str">
            <v>Registered or dematerialized</v>
          </cell>
          <cell r="Q3830" t="str">
            <v>SHARE_FORM</v>
          </cell>
          <cell r="R3830" t="str">
            <v>EUR</v>
          </cell>
          <cell r="S3830" t="str">
            <v/>
          </cell>
          <cell r="T3830">
            <v>11</v>
          </cell>
          <cell r="U3830" t="str">
            <v>Not yet launched</v>
          </cell>
          <cell r="V3830" t="str">
            <v>PRODUCT_STATUS</v>
          </cell>
          <cell r="W3830" t="str">
            <v/>
          </cell>
          <cell r="X3830" t="str">
            <v/>
          </cell>
          <cell r="Y3830" t="str">
            <v/>
          </cell>
          <cell r="Z3830">
            <v>621478</v>
          </cell>
          <cell r="AA3830">
            <v>200858</v>
          </cell>
          <cell r="AB3830" t="str">
            <v>BM BNPPF SERENITY EQUITY USA</v>
          </cell>
          <cell r="AC3830" t="str">
            <v>EUR</v>
          </cell>
          <cell r="AE3830" t="str">
            <v/>
          </cell>
          <cell r="AF3830" t="str">
            <v/>
          </cell>
          <cell r="AH3830" t="str">
            <v/>
          </cell>
          <cell r="AI3830" t="str">
            <v/>
          </cell>
          <cell r="AJ3830" t="str">
            <v>SO</v>
          </cell>
          <cell r="AK3830" t="str">
            <v>S</v>
          </cell>
          <cell r="AL3830" t="str">
            <v>SHARE_CATEGORY</v>
          </cell>
          <cell r="AM3830" t="str">
            <v>C</v>
          </cell>
          <cell r="AN3830" t="str">
            <v>Capitalisation</v>
          </cell>
          <cell r="AO3830" t="str">
            <v>SHARE_TYPE</v>
          </cell>
          <cell r="AP3830" t="str">
            <v/>
          </cell>
          <cell r="AQ3830" t="str">
            <v/>
          </cell>
          <cell r="AR3830" t="str">
            <v/>
          </cell>
          <cell r="AS3830" t="str">
            <v/>
          </cell>
          <cell r="AT3830" t="str">
            <v>N</v>
          </cell>
          <cell r="AU3830">
            <v>20190501</v>
          </cell>
          <cell r="AV3830">
            <v>20190111</v>
          </cell>
          <cell r="BB3830" t="str">
            <v>Y</v>
          </cell>
          <cell r="BC3830" t="str">
            <v>Yes</v>
          </cell>
          <cell r="BD3830" t="str">
            <v>DICI_KIID</v>
          </cell>
          <cell r="BE3830" t="str">
            <v/>
          </cell>
          <cell r="BF3830" t="str">
            <v/>
          </cell>
          <cell r="BG3830" t="str">
            <v/>
          </cell>
          <cell r="BH3830" t="str">
            <v/>
          </cell>
          <cell r="BI3830" t="str">
            <v>Y</v>
          </cell>
          <cell r="BJ3830" t="str">
            <v>0.001</v>
          </cell>
          <cell r="BK3830" t="str">
            <v>Y</v>
          </cell>
          <cell r="BL3830" t="str">
            <v>0.01</v>
          </cell>
          <cell r="BM3830">
            <v>30</v>
          </cell>
          <cell r="BN3830" t="str">
            <v>L'investissement dans des instruments de type actions justifie la catégorie de risque. Ceux-ci sont sujets à d'importantes fluctuations de cours souvent amplifiées à court terme.</v>
          </cell>
          <cell r="BO3830" t="str">
            <v>RISK_NARRATIVE</v>
          </cell>
          <cell r="BP3830">
            <v>6</v>
          </cell>
          <cell r="BQ3830" t="str">
            <v/>
          </cell>
          <cell r="BS3830" t="str">
            <v/>
          </cell>
          <cell r="BT3830" t="str">
            <v/>
          </cell>
          <cell r="BU3830" t="str">
            <v/>
          </cell>
          <cell r="BV3830" t="str">
            <v/>
          </cell>
          <cell r="BW3830" t="str">
            <v/>
          </cell>
          <cell r="BX3830" t="str">
            <v>BNP IP-BE</v>
          </cell>
          <cell r="BY3830" t="str">
            <v>BNP IP-BE</v>
          </cell>
          <cell r="BZ3830" t="str">
            <v>LIBRARY_FUNDSQUARE</v>
          </cell>
          <cell r="CA3830">
            <v>16.850000000000001</v>
          </cell>
          <cell r="CB3830">
            <v>4</v>
          </cell>
          <cell r="CC3830">
            <v>20250807</v>
          </cell>
          <cell r="CD3830">
            <v>18.41</v>
          </cell>
          <cell r="CE3830">
            <v>4</v>
          </cell>
          <cell r="CF3830">
            <v>1</v>
          </cell>
          <cell r="CH3830" t="str">
            <v/>
          </cell>
          <cell r="CI3830" t="str">
            <v/>
          </cell>
          <cell r="CJ3830" t="str">
            <v/>
          </cell>
          <cell r="CK3830" t="str">
            <v/>
          </cell>
          <cell r="CL3830" t="str">
            <v/>
          </cell>
          <cell r="CM3830" t="str">
            <v>MSCI USA (USD) NR</v>
          </cell>
          <cell r="CN3830" t="str">
            <v>MSCI USA (USD) NR</v>
          </cell>
          <cell r="CO3830" t="str">
            <v/>
          </cell>
          <cell r="CQ3830" t="str">
            <v/>
          </cell>
          <cell r="CR3830" t="str">
            <v/>
          </cell>
          <cell r="CS3830" t="str">
            <v/>
          </cell>
          <cell r="CT3830">
            <v>1</v>
          </cell>
          <cell r="CU3830" t="str">
            <v>CAT 2</v>
          </cell>
          <cell r="CV3830" t="str">
            <v>PRIIPS_CATEGORY</v>
          </cell>
          <cell r="CW3830">
            <v>18.41</v>
          </cell>
          <cell r="CZ3830" t="str">
            <v/>
          </cell>
          <cell r="DB3830" t="str">
            <v/>
          </cell>
          <cell r="DC3830" t="str">
            <v/>
          </cell>
          <cell r="DD3830" t="str">
            <v/>
          </cell>
          <cell r="DE3830">
            <v>261670</v>
          </cell>
          <cell r="DF3830" t="str">
            <v>BM PRIIPS BNPPF S-FUND EQUITY USA [43076]</v>
          </cell>
          <cell r="DG3830" t="str">
            <v>EUR</v>
          </cell>
          <cell r="DH3830" t="str">
            <v/>
          </cell>
          <cell r="DI3830" t="str">
            <v>N</v>
          </cell>
          <cell r="DL3830" t="str">
            <v/>
          </cell>
          <cell r="DM3830" t="str">
            <v/>
          </cell>
          <cell r="DN3830" t="str">
            <v/>
          </cell>
          <cell r="DP3830" t="str">
            <v/>
          </cell>
          <cell r="DQ3830" t="str">
            <v/>
          </cell>
          <cell r="DR3830" t="str">
            <v/>
          </cell>
          <cell r="DS3830" t="str">
            <v/>
          </cell>
          <cell r="DT3830" t="str">
            <v>N</v>
          </cell>
        </row>
        <row r="3831">
          <cell r="I3831" t="str">
            <v>BE6311244360</v>
          </cell>
          <cell r="J3831" t="str">
            <v>BNPPF S-FUND EQUITY USA [S, D]</v>
          </cell>
          <cell r="K3831">
            <v>632</v>
          </cell>
          <cell r="L3831" t="str">
            <v>Authorised Investors</v>
          </cell>
          <cell r="M3831" t="str">
            <v>INVEST_LEGAL_TYPE</v>
          </cell>
          <cell r="N3831" t="str">
            <v/>
          </cell>
          <cell r="O3831">
            <v>5</v>
          </cell>
          <cell r="P3831" t="str">
            <v>Registered or dematerialized</v>
          </cell>
          <cell r="Q3831" t="str">
            <v>SHARE_FORM</v>
          </cell>
          <cell r="R3831" t="str">
            <v>EUR</v>
          </cell>
          <cell r="S3831" t="str">
            <v/>
          </cell>
          <cell r="T3831">
            <v>1</v>
          </cell>
          <cell r="U3831" t="str">
            <v>Launched</v>
          </cell>
          <cell r="V3831" t="str">
            <v>PRODUCT_STATUS</v>
          </cell>
          <cell r="W3831" t="str">
            <v/>
          </cell>
          <cell r="X3831" t="str">
            <v/>
          </cell>
          <cell r="Y3831" t="str">
            <v/>
          </cell>
          <cell r="Z3831">
            <v>621478</v>
          </cell>
          <cell r="AA3831">
            <v>200858</v>
          </cell>
          <cell r="AB3831" t="str">
            <v>BM BNPPF SERENITY EQUITY USA</v>
          </cell>
          <cell r="AC3831" t="str">
            <v>EUR</v>
          </cell>
          <cell r="AE3831" t="str">
            <v/>
          </cell>
          <cell r="AF3831" t="str">
            <v/>
          </cell>
          <cell r="AH3831" t="str">
            <v/>
          </cell>
          <cell r="AI3831" t="str">
            <v/>
          </cell>
          <cell r="AJ3831" t="str">
            <v>SO</v>
          </cell>
          <cell r="AK3831" t="str">
            <v>S</v>
          </cell>
          <cell r="AL3831" t="str">
            <v>SHARE_CATEGORY</v>
          </cell>
          <cell r="AM3831" t="str">
            <v>D</v>
          </cell>
          <cell r="AN3831" t="str">
            <v>Distribution</v>
          </cell>
          <cell r="AO3831" t="str">
            <v>SHARE_TYPE</v>
          </cell>
          <cell r="AP3831" t="str">
            <v/>
          </cell>
          <cell r="AQ3831" t="str">
            <v>Y</v>
          </cell>
          <cell r="AR3831" t="str">
            <v>Annually</v>
          </cell>
          <cell r="AS3831" t="str">
            <v>DIVIDEND_FREQUENCY</v>
          </cell>
          <cell r="AT3831" t="str">
            <v>N</v>
          </cell>
          <cell r="AU3831">
            <v>20190501</v>
          </cell>
          <cell r="AV3831">
            <v>20190111</v>
          </cell>
          <cell r="AW3831">
            <v>20190617</v>
          </cell>
          <cell r="AX3831">
            <v>20190617</v>
          </cell>
          <cell r="BB3831" t="str">
            <v>Y</v>
          </cell>
          <cell r="BC3831" t="str">
            <v>Yes</v>
          </cell>
          <cell r="BD3831" t="str">
            <v>DICI_KIID</v>
          </cell>
          <cell r="BE3831" t="str">
            <v/>
          </cell>
          <cell r="BF3831" t="str">
            <v/>
          </cell>
          <cell r="BG3831" t="str">
            <v/>
          </cell>
          <cell r="BH3831" t="str">
            <v/>
          </cell>
          <cell r="BI3831" t="str">
            <v>Y</v>
          </cell>
          <cell r="BJ3831" t="str">
            <v>0.001</v>
          </cell>
          <cell r="BK3831" t="str">
            <v>Y</v>
          </cell>
          <cell r="BL3831" t="str">
            <v>0.01</v>
          </cell>
          <cell r="BM3831">
            <v>30</v>
          </cell>
          <cell r="BN3831" t="str">
            <v>L'investissement dans des instruments de type actions justifie la catégorie de risque. Ceux-ci sont sujets à d'importantes fluctuations de cours souvent amplifiées à court terme.</v>
          </cell>
          <cell r="BO3831" t="str">
            <v>RISK_NARRATIVE</v>
          </cell>
          <cell r="BP3831">
            <v>6</v>
          </cell>
          <cell r="BQ3831" t="str">
            <v/>
          </cell>
          <cell r="BS3831" t="str">
            <v/>
          </cell>
          <cell r="BT3831" t="str">
            <v/>
          </cell>
          <cell r="BU3831" t="str">
            <v>Y</v>
          </cell>
          <cell r="BV3831" t="str">
            <v/>
          </cell>
          <cell r="BW3831" t="str">
            <v/>
          </cell>
          <cell r="BX3831" t="str">
            <v>BNP IP-BE</v>
          </cell>
          <cell r="BY3831" t="str">
            <v>BNP IP-BE</v>
          </cell>
          <cell r="BZ3831" t="str">
            <v>LIBRARY_FUNDSQUARE</v>
          </cell>
          <cell r="CA3831">
            <v>16.850000000000001</v>
          </cell>
          <cell r="CB3831">
            <v>4</v>
          </cell>
          <cell r="CC3831">
            <v>20250807</v>
          </cell>
          <cell r="CD3831">
            <v>18.41</v>
          </cell>
          <cell r="CE3831">
            <v>4</v>
          </cell>
          <cell r="CF3831">
            <v>1</v>
          </cell>
          <cell r="CH3831" t="str">
            <v/>
          </cell>
          <cell r="CI3831" t="str">
            <v/>
          </cell>
          <cell r="CJ3831" t="str">
            <v/>
          </cell>
          <cell r="CK3831" t="str">
            <v/>
          </cell>
          <cell r="CL3831" t="str">
            <v/>
          </cell>
          <cell r="CM3831" t="str">
            <v>MSCI USA (USD) NR</v>
          </cell>
          <cell r="CN3831" t="str">
            <v/>
          </cell>
          <cell r="CO3831" t="str">
            <v/>
          </cell>
          <cell r="CQ3831" t="str">
            <v/>
          </cell>
          <cell r="CR3831" t="str">
            <v/>
          </cell>
          <cell r="CS3831" t="str">
            <v/>
          </cell>
          <cell r="CT3831">
            <v>1</v>
          </cell>
          <cell r="CU3831" t="str">
            <v>CAT 2</v>
          </cell>
          <cell r="CV3831" t="str">
            <v>PRIIPS_CATEGORY</v>
          </cell>
          <cell r="CW3831">
            <v>18.41</v>
          </cell>
          <cell r="CZ3831" t="str">
            <v/>
          </cell>
          <cell r="DB3831" t="str">
            <v/>
          </cell>
          <cell r="DC3831" t="str">
            <v/>
          </cell>
          <cell r="DD3831" t="str">
            <v/>
          </cell>
          <cell r="DE3831">
            <v>261670</v>
          </cell>
          <cell r="DF3831" t="str">
            <v>BM PRIIPS BNPPF S-FUND EQUITY USA [43076]</v>
          </cell>
          <cell r="DG3831" t="str">
            <v>EUR</v>
          </cell>
          <cell r="DH3831" t="str">
            <v/>
          </cell>
          <cell r="DI3831" t="str">
            <v>N</v>
          </cell>
          <cell r="DL3831" t="str">
            <v/>
          </cell>
          <cell r="DM3831" t="str">
            <v/>
          </cell>
          <cell r="DN3831" t="str">
            <v/>
          </cell>
          <cell r="DP3831" t="str">
            <v/>
          </cell>
          <cell r="DQ3831" t="str">
            <v/>
          </cell>
          <cell r="DR3831" t="str">
            <v/>
          </cell>
          <cell r="DS3831" t="str">
            <v/>
          </cell>
          <cell r="DT3831" t="str">
            <v>N</v>
          </cell>
        </row>
        <row r="3832">
          <cell r="I3832" t="str">
            <v>BE6311237299</v>
          </cell>
          <cell r="J3832" t="str">
            <v>BNPPF S-FUND EQUITY USA [Classic, C]</v>
          </cell>
          <cell r="K3832">
            <v>631</v>
          </cell>
          <cell r="L3832" t="str">
            <v>All</v>
          </cell>
          <cell r="M3832" t="str">
            <v>INVEST_LEGAL_TYPE</v>
          </cell>
          <cell r="N3832" t="str">
            <v/>
          </cell>
          <cell r="O3832">
            <v>5</v>
          </cell>
          <cell r="P3832" t="str">
            <v>Registered or dematerialized</v>
          </cell>
          <cell r="Q3832" t="str">
            <v>SHARE_FORM</v>
          </cell>
          <cell r="R3832" t="str">
            <v>EUR</v>
          </cell>
          <cell r="S3832" t="str">
            <v/>
          </cell>
          <cell r="T3832">
            <v>11</v>
          </cell>
          <cell r="U3832" t="str">
            <v>Not yet launched</v>
          </cell>
          <cell r="V3832" t="str">
            <v>PRODUCT_STATUS</v>
          </cell>
          <cell r="W3832" t="str">
            <v/>
          </cell>
          <cell r="X3832" t="str">
            <v/>
          </cell>
          <cell r="Y3832" t="str">
            <v/>
          </cell>
          <cell r="Z3832">
            <v>621478</v>
          </cell>
          <cell r="AA3832">
            <v>200858</v>
          </cell>
          <cell r="AB3832" t="str">
            <v>BM BNPPF SERENITY EQUITY USA</v>
          </cell>
          <cell r="AC3832" t="str">
            <v>EUR</v>
          </cell>
          <cell r="AE3832" t="str">
            <v/>
          </cell>
          <cell r="AF3832" t="str">
            <v/>
          </cell>
          <cell r="AH3832" t="str">
            <v/>
          </cell>
          <cell r="AI3832" t="str">
            <v/>
          </cell>
          <cell r="AJ3832" t="str">
            <v>CLAS</v>
          </cell>
          <cell r="AK3832" t="str">
            <v>Classic</v>
          </cell>
          <cell r="AL3832" t="str">
            <v>SHARE_CATEGORY</v>
          </cell>
          <cell r="AM3832" t="str">
            <v>C</v>
          </cell>
          <cell r="AN3832" t="str">
            <v>Capitalisation</v>
          </cell>
          <cell r="AO3832" t="str">
            <v>SHARE_TYPE</v>
          </cell>
          <cell r="AP3832" t="str">
            <v/>
          </cell>
          <cell r="AQ3832" t="str">
            <v/>
          </cell>
          <cell r="AR3832" t="str">
            <v/>
          </cell>
          <cell r="AS3832" t="str">
            <v/>
          </cell>
          <cell r="AT3832" t="str">
            <v>N</v>
          </cell>
          <cell r="AU3832">
            <v>20190501</v>
          </cell>
          <cell r="AV3832">
            <v>20190111</v>
          </cell>
          <cell r="BB3832" t="str">
            <v>Y</v>
          </cell>
          <cell r="BC3832" t="str">
            <v>Yes</v>
          </cell>
          <cell r="BD3832" t="str">
            <v>DICI_KIID</v>
          </cell>
          <cell r="BE3832" t="str">
            <v/>
          </cell>
          <cell r="BF3832" t="str">
            <v/>
          </cell>
          <cell r="BG3832" t="str">
            <v/>
          </cell>
          <cell r="BH3832" t="str">
            <v/>
          </cell>
          <cell r="BI3832" t="str">
            <v>Y</v>
          </cell>
          <cell r="BJ3832" t="str">
            <v>0.001</v>
          </cell>
          <cell r="BK3832" t="str">
            <v>Y</v>
          </cell>
          <cell r="BL3832" t="str">
            <v>0.01</v>
          </cell>
          <cell r="BM3832">
            <v>30</v>
          </cell>
          <cell r="BN3832" t="str">
            <v>L'investissement dans des instruments de type actions justifie la catégorie de risque. Ceux-ci sont sujets à d'importantes fluctuations de cours souvent amplifiées à court terme.</v>
          </cell>
          <cell r="BO3832" t="str">
            <v>RISK_NARRATIVE</v>
          </cell>
          <cell r="BP3832">
            <v>6</v>
          </cell>
          <cell r="BQ3832" t="str">
            <v/>
          </cell>
          <cell r="BS3832" t="str">
            <v/>
          </cell>
          <cell r="BT3832" t="str">
            <v/>
          </cell>
          <cell r="BU3832" t="str">
            <v>N</v>
          </cell>
          <cell r="BV3832" t="str">
            <v/>
          </cell>
          <cell r="BW3832" t="str">
            <v/>
          </cell>
          <cell r="BX3832" t="str">
            <v>BNP IP-BE</v>
          </cell>
          <cell r="BY3832" t="str">
            <v>BNP IP-BE</v>
          </cell>
          <cell r="BZ3832" t="str">
            <v>LIBRARY_FUNDSQUARE</v>
          </cell>
          <cell r="CA3832">
            <v>16.850000000000001</v>
          </cell>
          <cell r="CB3832">
            <v>4</v>
          </cell>
          <cell r="CC3832">
            <v>20250807</v>
          </cell>
          <cell r="CD3832">
            <v>18.41</v>
          </cell>
          <cell r="CE3832">
            <v>4</v>
          </cell>
          <cell r="CF3832">
            <v>1</v>
          </cell>
          <cell r="CH3832" t="str">
            <v/>
          </cell>
          <cell r="CI3832" t="str">
            <v/>
          </cell>
          <cell r="CJ3832" t="str">
            <v/>
          </cell>
          <cell r="CK3832" t="str">
            <v/>
          </cell>
          <cell r="CL3832" t="str">
            <v/>
          </cell>
          <cell r="CM3832" t="str">
            <v>MSCI USA (USD) NR</v>
          </cell>
          <cell r="CN3832" t="str">
            <v>MSCI USA (USD) NR</v>
          </cell>
          <cell r="CO3832" t="str">
            <v/>
          </cell>
          <cell r="CQ3832" t="str">
            <v/>
          </cell>
          <cell r="CR3832" t="str">
            <v/>
          </cell>
          <cell r="CS3832" t="str">
            <v/>
          </cell>
          <cell r="CT3832">
            <v>1</v>
          </cell>
          <cell r="CU3832" t="str">
            <v>CAT 2</v>
          </cell>
          <cell r="CV3832" t="str">
            <v>PRIIPS_CATEGORY</v>
          </cell>
          <cell r="CW3832">
            <v>18.41</v>
          </cell>
          <cell r="CZ3832" t="str">
            <v/>
          </cell>
          <cell r="DB3832" t="str">
            <v/>
          </cell>
          <cell r="DC3832" t="str">
            <v/>
          </cell>
          <cell r="DD3832" t="str">
            <v/>
          </cell>
          <cell r="DE3832">
            <v>261670</v>
          </cell>
          <cell r="DF3832" t="str">
            <v>BM PRIIPS BNPPF S-FUND EQUITY USA [43076]</v>
          </cell>
          <cell r="DG3832" t="str">
            <v>EUR</v>
          </cell>
          <cell r="DH3832" t="str">
            <v/>
          </cell>
          <cell r="DI3832" t="str">
            <v>N</v>
          </cell>
          <cell r="DL3832" t="str">
            <v/>
          </cell>
          <cell r="DM3832" t="str">
            <v/>
          </cell>
          <cell r="DN3832" t="str">
            <v/>
          </cell>
          <cell r="DP3832" t="str">
            <v/>
          </cell>
          <cell r="DQ3832" t="str">
            <v/>
          </cell>
          <cell r="DR3832" t="str">
            <v/>
          </cell>
          <cell r="DS3832" t="str">
            <v/>
          </cell>
          <cell r="DT3832" t="str">
            <v>N</v>
          </cell>
        </row>
        <row r="3833">
          <cell r="I3833" t="str">
            <v>BE6311238305</v>
          </cell>
          <cell r="J3833" t="str">
            <v>BNPPF S-FUND EQUITY USA [Classic, D]</v>
          </cell>
          <cell r="K3833">
            <v>631</v>
          </cell>
          <cell r="L3833" t="str">
            <v>All</v>
          </cell>
          <cell r="M3833" t="str">
            <v>INVEST_LEGAL_TYPE</v>
          </cell>
          <cell r="N3833" t="str">
            <v/>
          </cell>
          <cell r="O3833">
            <v>5</v>
          </cell>
          <cell r="P3833" t="str">
            <v>Registered or dematerialized</v>
          </cell>
          <cell r="Q3833" t="str">
            <v>SHARE_FORM</v>
          </cell>
          <cell r="R3833" t="str">
            <v>EUR</v>
          </cell>
          <cell r="S3833" t="str">
            <v/>
          </cell>
          <cell r="T3833">
            <v>1</v>
          </cell>
          <cell r="U3833" t="str">
            <v>Launched</v>
          </cell>
          <cell r="V3833" t="str">
            <v>PRODUCT_STATUS</v>
          </cell>
          <cell r="W3833" t="str">
            <v/>
          </cell>
          <cell r="X3833" t="str">
            <v/>
          </cell>
          <cell r="Y3833" t="str">
            <v/>
          </cell>
          <cell r="Z3833">
            <v>621478</v>
          </cell>
          <cell r="AA3833">
            <v>200858</v>
          </cell>
          <cell r="AB3833" t="str">
            <v>BM BNPPF SERENITY EQUITY USA</v>
          </cell>
          <cell r="AC3833" t="str">
            <v>EUR</v>
          </cell>
          <cell r="AE3833" t="str">
            <v/>
          </cell>
          <cell r="AF3833" t="str">
            <v/>
          </cell>
          <cell r="AH3833" t="str">
            <v/>
          </cell>
          <cell r="AI3833" t="str">
            <v/>
          </cell>
          <cell r="AJ3833" t="str">
            <v>CLAS</v>
          </cell>
          <cell r="AK3833" t="str">
            <v>Classic</v>
          </cell>
          <cell r="AL3833" t="str">
            <v>SHARE_CATEGORY</v>
          </cell>
          <cell r="AM3833" t="str">
            <v>D</v>
          </cell>
          <cell r="AN3833" t="str">
            <v>Distribution</v>
          </cell>
          <cell r="AO3833" t="str">
            <v>SHARE_TYPE</v>
          </cell>
          <cell r="AP3833" t="str">
            <v/>
          </cell>
          <cell r="AQ3833" t="str">
            <v>Y</v>
          </cell>
          <cell r="AR3833" t="str">
            <v>Annually</v>
          </cell>
          <cell r="AS3833" t="str">
            <v>DIVIDEND_FREQUENCY</v>
          </cell>
          <cell r="AT3833" t="str">
            <v>N</v>
          </cell>
          <cell r="AU3833">
            <v>20190501</v>
          </cell>
          <cell r="AV3833">
            <v>20190111</v>
          </cell>
          <cell r="AW3833">
            <v>20190819</v>
          </cell>
          <cell r="AX3833">
            <v>20190819</v>
          </cell>
          <cell r="BB3833" t="str">
            <v>Y</v>
          </cell>
          <cell r="BC3833" t="str">
            <v>Yes</v>
          </cell>
          <cell r="BD3833" t="str">
            <v>DICI_KIID</v>
          </cell>
          <cell r="BE3833" t="str">
            <v/>
          </cell>
          <cell r="BF3833" t="str">
            <v/>
          </cell>
          <cell r="BG3833" t="str">
            <v/>
          </cell>
          <cell r="BH3833" t="str">
            <v/>
          </cell>
          <cell r="BI3833" t="str">
            <v>Y</v>
          </cell>
          <cell r="BJ3833" t="str">
            <v>0.001</v>
          </cell>
          <cell r="BK3833" t="str">
            <v>Y</v>
          </cell>
          <cell r="BL3833" t="str">
            <v>0.01</v>
          </cell>
          <cell r="BM3833">
            <v>30</v>
          </cell>
          <cell r="BN3833" t="str">
            <v>L'investissement dans des instruments de type actions justifie la catégorie de risque. Ceux-ci sont sujets à d'importantes fluctuations de cours souvent amplifiées à court terme.</v>
          </cell>
          <cell r="BO3833" t="str">
            <v>RISK_NARRATIVE</v>
          </cell>
          <cell r="BP3833">
            <v>6</v>
          </cell>
          <cell r="BQ3833" t="str">
            <v/>
          </cell>
          <cell r="BS3833" t="str">
            <v/>
          </cell>
          <cell r="BT3833" t="str">
            <v/>
          </cell>
          <cell r="BU3833" t="str">
            <v>Y</v>
          </cell>
          <cell r="BV3833" t="str">
            <v/>
          </cell>
          <cell r="BW3833" t="str">
            <v/>
          </cell>
          <cell r="BX3833" t="str">
            <v>BNP IP-BE</v>
          </cell>
          <cell r="BY3833" t="str">
            <v>BNP IP-BE</v>
          </cell>
          <cell r="BZ3833" t="str">
            <v>LIBRARY_FUNDSQUARE</v>
          </cell>
          <cell r="CA3833">
            <v>16.850000000000001</v>
          </cell>
          <cell r="CB3833">
            <v>4</v>
          </cell>
          <cell r="CC3833">
            <v>20250807</v>
          </cell>
          <cell r="CD3833">
            <v>18.41</v>
          </cell>
          <cell r="CE3833">
            <v>4</v>
          </cell>
          <cell r="CF3833">
            <v>1</v>
          </cell>
          <cell r="CH3833" t="str">
            <v/>
          </cell>
          <cell r="CI3833" t="str">
            <v/>
          </cell>
          <cell r="CJ3833" t="str">
            <v/>
          </cell>
          <cell r="CK3833" t="str">
            <v/>
          </cell>
          <cell r="CL3833" t="str">
            <v/>
          </cell>
          <cell r="CM3833" t="str">
            <v>MSCI USA (USD) NR</v>
          </cell>
          <cell r="CN3833" t="str">
            <v/>
          </cell>
          <cell r="CO3833" t="str">
            <v/>
          </cell>
          <cell r="CQ3833" t="str">
            <v/>
          </cell>
          <cell r="CR3833" t="str">
            <v/>
          </cell>
          <cell r="CS3833" t="str">
            <v/>
          </cell>
          <cell r="CT3833">
            <v>1</v>
          </cell>
          <cell r="CU3833" t="str">
            <v>CAT 2</v>
          </cell>
          <cell r="CV3833" t="str">
            <v>PRIIPS_CATEGORY</v>
          </cell>
          <cell r="CW3833">
            <v>18.41</v>
          </cell>
          <cell r="CZ3833" t="str">
            <v/>
          </cell>
          <cell r="DB3833" t="str">
            <v/>
          </cell>
          <cell r="DC3833" t="str">
            <v/>
          </cell>
          <cell r="DD3833" t="str">
            <v/>
          </cell>
          <cell r="DE3833">
            <v>261670</v>
          </cell>
          <cell r="DF3833" t="str">
            <v>BM PRIIPS BNPPF S-FUND EQUITY USA [43076]</v>
          </cell>
          <cell r="DG3833" t="str">
            <v>EUR</v>
          </cell>
          <cell r="DH3833" t="str">
            <v/>
          </cell>
          <cell r="DI3833" t="str">
            <v>N</v>
          </cell>
          <cell r="DL3833" t="str">
            <v/>
          </cell>
          <cell r="DM3833" t="str">
            <v/>
          </cell>
          <cell r="DN3833" t="str">
            <v/>
          </cell>
          <cell r="DP3833" t="str">
            <v/>
          </cell>
          <cell r="DQ3833" t="str">
            <v/>
          </cell>
          <cell r="DR3833" t="str">
            <v/>
          </cell>
          <cell r="DS3833" t="str">
            <v/>
          </cell>
          <cell r="DT3833" t="str">
            <v>N</v>
          </cell>
        </row>
        <row r="3834">
          <cell r="I3834" t="str">
            <v>BE6311245375</v>
          </cell>
          <cell r="J3834" t="str">
            <v>BNPPF S-FUND EQUITY USA [X, D]</v>
          </cell>
          <cell r="K3834">
            <v>632</v>
          </cell>
          <cell r="L3834" t="str">
            <v>Authorised Investors</v>
          </cell>
          <cell r="M3834" t="str">
            <v>INVEST_LEGAL_TYPE</v>
          </cell>
          <cell r="N3834" t="str">
            <v/>
          </cell>
          <cell r="O3834">
            <v>5</v>
          </cell>
          <cell r="P3834" t="str">
            <v>Registered or dematerialized</v>
          </cell>
          <cell r="Q3834" t="str">
            <v>SHARE_FORM</v>
          </cell>
          <cell r="R3834" t="str">
            <v>EUR</v>
          </cell>
          <cell r="S3834" t="str">
            <v/>
          </cell>
          <cell r="T3834">
            <v>1</v>
          </cell>
          <cell r="U3834" t="str">
            <v>Launched</v>
          </cell>
          <cell r="V3834" t="str">
            <v>PRODUCT_STATUS</v>
          </cell>
          <cell r="W3834" t="str">
            <v/>
          </cell>
          <cell r="X3834" t="str">
            <v/>
          </cell>
          <cell r="Y3834" t="str">
            <v/>
          </cell>
          <cell r="Z3834">
            <v>621478</v>
          </cell>
          <cell r="AA3834">
            <v>200858</v>
          </cell>
          <cell r="AB3834" t="str">
            <v>BM BNPPF SERENITY EQUITY USA</v>
          </cell>
          <cell r="AC3834" t="str">
            <v>EUR</v>
          </cell>
          <cell r="AE3834" t="str">
            <v/>
          </cell>
          <cell r="AF3834" t="str">
            <v/>
          </cell>
          <cell r="AH3834" t="str">
            <v/>
          </cell>
          <cell r="AI3834" t="str">
            <v/>
          </cell>
          <cell r="AJ3834" t="str">
            <v>X</v>
          </cell>
          <cell r="AK3834" t="str">
            <v>X</v>
          </cell>
          <cell r="AL3834" t="str">
            <v>SHARE_CATEGORY</v>
          </cell>
          <cell r="AM3834" t="str">
            <v>D</v>
          </cell>
          <cell r="AN3834" t="str">
            <v>Distribution</v>
          </cell>
          <cell r="AO3834" t="str">
            <v>SHARE_TYPE</v>
          </cell>
          <cell r="AP3834" t="str">
            <v/>
          </cell>
          <cell r="AQ3834" t="str">
            <v>Y</v>
          </cell>
          <cell r="AR3834" t="str">
            <v>Annually</v>
          </cell>
          <cell r="AS3834" t="str">
            <v>DIVIDEND_FREQUENCY</v>
          </cell>
          <cell r="AT3834" t="str">
            <v>N</v>
          </cell>
          <cell r="AU3834">
            <v>20190501</v>
          </cell>
          <cell r="AV3834">
            <v>20190111</v>
          </cell>
          <cell r="AW3834">
            <v>20190528</v>
          </cell>
          <cell r="AX3834">
            <v>20190528</v>
          </cell>
          <cell r="BB3834" t="str">
            <v>Y</v>
          </cell>
          <cell r="BC3834" t="str">
            <v>Yes</v>
          </cell>
          <cell r="BD3834" t="str">
            <v>DICI_KIID</v>
          </cell>
          <cell r="BE3834" t="str">
            <v/>
          </cell>
          <cell r="BF3834" t="str">
            <v/>
          </cell>
          <cell r="BG3834" t="str">
            <v/>
          </cell>
          <cell r="BH3834" t="str">
            <v/>
          </cell>
          <cell r="BI3834" t="str">
            <v>Y</v>
          </cell>
          <cell r="BJ3834" t="str">
            <v>0.001</v>
          </cell>
          <cell r="BK3834" t="str">
            <v>Y</v>
          </cell>
          <cell r="BL3834" t="str">
            <v>0.01</v>
          </cell>
          <cell r="BM3834">
            <v>30</v>
          </cell>
          <cell r="BN3834" t="str">
            <v>L'investissement dans des instruments de type actions justifie la catégorie de risque. Ceux-ci sont sujets à d'importantes fluctuations de cours souvent amplifiées à court terme.</v>
          </cell>
          <cell r="BO3834" t="str">
            <v>RISK_NARRATIVE</v>
          </cell>
          <cell r="BP3834">
            <v>6</v>
          </cell>
          <cell r="BQ3834" t="str">
            <v/>
          </cell>
          <cell r="BS3834" t="str">
            <v/>
          </cell>
          <cell r="BT3834" t="str">
            <v/>
          </cell>
          <cell r="BU3834" t="str">
            <v>Y</v>
          </cell>
          <cell r="BV3834" t="str">
            <v/>
          </cell>
          <cell r="BW3834" t="str">
            <v/>
          </cell>
          <cell r="BX3834" t="str">
            <v>BNP IP-BE</v>
          </cell>
          <cell r="BY3834" t="str">
            <v>BNP IP-BE</v>
          </cell>
          <cell r="BZ3834" t="str">
            <v>LIBRARY_FUNDSQUARE</v>
          </cell>
          <cell r="CA3834">
            <v>16.850000000000001</v>
          </cell>
          <cell r="CB3834">
            <v>4</v>
          </cell>
          <cell r="CC3834">
            <v>20250807</v>
          </cell>
          <cell r="CD3834">
            <v>18.41</v>
          </cell>
          <cell r="CE3834">
            <v>4</v>
          </cell>
          <cell r="CF3834">
            <v>1</v>
          </cell>
          <cell r="CH3834" t="str">
            <v/>
          </cell>
          <cell r="CI3834" t="str">
            <v/>
          </cell>
          <cell r="CJ3834" t="str">
            <v/>
          </cell>
          <cell r="CK3834" t="str">
            <v/>
          </cell>
          <cell r="CL3834" t="str">
            <v/>
          </cell>
          <cell r="CM3834" t="str">
            <v>MSCI USA (USD) NR</v>
          </cell>
          <cell r="CN3834" t="str">
            <v/>
          </cell>
          <cell r="CO3834" t="str">
            <v/>
          </cell>
          <cell r="CQ3834" t="str">
            <v/>
          </cell>
          <cell r="CR3834" t="str">
            <v/>
          </cell>
          <cell r="CS3834" t="str">
            <v/>
          </cell>
          <cell r="CT3834">
            <v>1</v>
          </cell>
          <cell r="CU3834" t="str">
            <v>CAT 2</v>
          </cell>
          <cell r="CV3834" t="str">
            <v>PRIIPS_CATEGORY</v>
          </cell>
          <cell r="CW3834">
            <v>18.41</v>
          </cell>
          <cell r="CZ3834" t="str">
            <v/>
          </cell>
          <cell r="DB3834" t="str">
            <v/>
          </cell>
          <cell r="DC3834" t="str">
            <v/>
          </cell>
          <cell r="DD3834" t="str">
            <v/>
          </cell>
          <cell r="DE3834">
            <v>261670</v>
          </cell>
          <cell r="DF3834" t="str">
            <v>BM PRIIPS BNPPF S-FUND EQUITY USA [43076]</v>
          </cell>
          <cell r="DG3834" t="str">
            <v>EUR</v>
          </cell>
          <cell r="DH3834" t="str">
            <v/>
          </cell>
          <cell r="DI3834" t="str">
            <v>N</v>
          </cell>
          <cell r="DL3834" t="str">
            <v/>
          </cell>
          <cell r="DM3834" t="str">
            <v/>
          </cell>
          <cell r="DN3834" t="str">
            <v/>
          </cell>
          <cell r="DP3834" t="str">
            <v/>
          </cell>
          <cell r="DQ3834" t="str">
            <v/>
          </cell>
          <cell r="DR3834" t="str">
            <v/>
          </cell>
          <cell r="DS3834" t="str">
            <v/>
          </cell>
          <cell r="DT3834" t="str">
            <v>N</v>
          </cell>
        </row>
        <row r="3835">
          <cell r="I3835" t="str">
            <v>BE6311242349</v>
          </cell>
          <cell r="J3835" t="str">
            <v>BNPPF S-FUND EQUITY USA [Privilege, D]</v>
          </cell>
          <cell r="K3835">
            <v>632</v>
          </cell>
          <cell r="L3835" t="str">
            <v>Authorised Investors</v>
          </cell>
          <cell r="M3835" t="str">
            <v>INVEST_LEGAL_TYPE</v>
          </cell>
          <cell r="N3835" t="str">
            <v/>
          </cell>
          <cell r="O3835">
            <v>5</v>
          </cell>
          <cell r="P3835" t="str">
            <v>Registered or dematerialized</v>
          </cell>
          <cell r="Q3835" t="str">
            <v>SHARE_FORM</v>
          </cell>
          <cell r="R3835" t="str">
            <v>EUR</v>
          </cell>
          <cell r="S3835" t="str">
            <v/>
          </cell>
          <cell r="T3835">
            <v>1</v>
          </cell>
          <cell r="U3835" t="str">
            <v>Launched</v>
          </cell>
          <cell r="V3835" t="str">
            <v>PRODUCT_STATUS</v>
          </cell>
          <cell r="W3835" t="str">
            <v/>
          </cell>
          <cell r="X3835" t="str">
            <v/>
          </cell>
          <cell r="Y3835" t="str">
            <v/>
          </cell>
          <cell r="Z3835">
            <v>621478</v>
          </cell>
          <cell r="AA3835">
            <v>200858</v>
          </cell>
          <cell r="AB3835" t="str">
            <v>BM BNPPF SERENITY EQUITY USA</v>
          </cell>
          <cell r="AC3835" t="str">
            <v>EUR</v>
          </cell>
          <cell r="AE3835" t="str">
            <v/>
          </cell>
          <cell r="AF3835" t="str">
            <v/>
          </cell>
          <cell r="AH3835" t="str">
            <v/>
          </cell>
          <cell r="AI3835" t="str">
            <v/>
          </cell>
          <cell r="AJ3835" t="str">
            <v>PRIV</v>
          </cell>
          <cell r="AK3835" t="str">
            <v>Privilege</v>
          </cell>
          <cell r="AL3835" t="str">
            <v>SHARE_CATEGORY</v>
          </cell>
          <cell r="AM3835" t="str">
            <v>D</v>
          </cell>
          <cell r="AN3835" t="str">
            <v>Distribution</v>
          </cell>
          <cell r="AO3835" t="str">
            <v>SHARE_TYPE</v>
          </cell>
          <cell r="AP3835" t="str">
            <v/>
          </cell>
          <cell r="AQ3835" t="str">
            <v>Y</v>
          </cell>
          <cell r="AR3835" t="str">
            <v>Annually</v>
          </cell>
          <cell r="AS3835" t="str">
            <v>DIVIDEND_FREQUENCY</v>
          </cell>
          <cell r="AT3835" t="str">
            <v>N</v>
          </cell>
          <cell r="AU3835">
            <v>20190501</v>
          </cell>
          <cell r="AV3835">
            <v>20190111</v>
          </cell>
          <cell r="AW3835">
            <v>20190528</v>
          </cell>
          <cell r="AX3835">
            <v>20190528</v>
          </cell>
          <cell r="BB3835" t="str">
            <v>Y</v>
          </cell>
          <cell r="BC3835" t="str">
            <v>Yes</v>
          </cell>
          <cell r="BD3835" t="str">
            <v>DICI_KIID</v>
          </cell>
          <cell r="BE3835" t="str">
            <v/>
          </cell>
          <cell r="BF3835" t="str">
            <v/>
          </cell>
          <cell r="BG3835" t="str">
            <v/>
          </cell>
          <cell r="BH3835" t="str">
            <v/>
          </cell>
          <cell r="BI3835" t="str">
            <v>Y</v>
          </cell>
          <cell r="BJ3835" t="str">
            <v>0.001</v>
          </cell>
          <cell r="BK3835" t="str">
            <v>Y</v>
          </cell>
          <cell r="BL3835" t="str">
            <v>0.01</v>
          </cell>
          <cell r="BM3835">
            <v>30</v>
          </cell>
          <cell r="BN3835" t="str">
            <v>L'investissement dans des instruments de type actions justifie la catégorie de risque. Ceux-ci sont sujets à d'importantes fluctuations de cours souvent amplifiées à court terme.</v>
          </cell>
          <cell r="BO3835" t="str">
            <v>RISK_NARRATIVE</v>
          </cell>
          <cell r="BP3835">
            <v>6</v>
          </cell>
          <cell r="BQ3835" t="str">
            <v/>
          </cell>
          <cell r="BS3835" t="str">
            <v/>
          </cell>
          <cell r="BT3835" t="str">
            <v/>
          </cell>
          <cell r="BU3835" t="str">
            <v>Y</v>
          </cell>
          <cell r="BV3835" t="str">
            <v/>
          </cell>
          <cell r="BW3835" t="str">
            <v/>
          </cell>
          <cell r="BX3835" t="str">
            <v>BNP IP-BE</v>
          </cell>
          <cell r="BY3835" t="str">
            <v>BNP IP-BE</v>
          </cell>
          <cell r="BZ3835" t="str">
            <v>LIBRARY_FUNDSQUARE</v>
          </cell>
          <cell r="CA3835">
            <v>16.850000000000001</v>
          </cell>
          <cell r="CB3835">
            <v>4</v>
          </cell>
          <cell r="CC3835">
            <v>20250807</v>
          </cell>
          <cell r="CD3835">
            <v>18.41</v>
          </cell>
          <cell r="CE3835">
            <v>4</v>
          </cell>
          <cell r="CF3835">
            <v>1</v>
          </cell>
          <cell r="CH3835" t="str">
            <v/>
          </cell>
          <cell r="CI3835" t="str">
            <v/>
          </cell>
          <cell r="CJ3835" t="str">
            <v/>
          </cell>
          <cell r="CK3835" t="str">
            <v/>
          </cell>
          <cell r="CL3835" t="str">
            <v/>
          </cell>
          <cell r="CM3835" t="str">
            <v>MSCI USA (USD) NR</v>
          </cell>
          <cell r="CN3835" t="str">
            <v/>
          </cell>
          <cell r="CO3835" t="str">
            <v/>
          </cell>
          <cell r="CQ3835" t="str">
            <v/>
          </cell>
          <cell r="CR3835" t="str">
            <v/>
          </cell>
          <cell r="CS3835" t="str">
            <v/>
          </cell>
          <cell r="CT3835">
            <v>1</v>
          </cell>
          <cell r="CU3835" t="str">
            <v>CAT 2</v>
          </cell>
          <cell r="CV3835" t="str">
            <v>PRIIPS_CATEGORY</v>
          </cell>
          <cell r="CW3835">
            <v>18.41</v>
          </cell>
          <cell r="CZ3835" t="str">
            <v/>
          </cell>
          <cell r="DB3835" t="str">
            <v/>
          </cell>
          <cell r="DC3835" t="str">
            <v/>
          </cell>
          <cell r="DD3835" t="str">
            <v/>
          </cell>
          <cell r="DE3835">
            <v>261670</v>
          </cell>
          <cell r="DF3835" t="str">
            <v>BM PRIIPS BNPPF S-FUND EQUITY USA [43076]</v>
          </cell>
          <cell r="DG3835" t="str">
            <v>EUR</v>
          </cell>
          <cell r="DH3835" t="str">
            <v/>
          </cell>
          <cell r="DI3835" t="str">
            <v>Y</v>
          </cell>
          <cell r="DJ3835">
            <v>20130705</v>
          </cell>
          <cell r="DL3835" t="str">
            <v/>
          </cell>
          <cell r="DM3835" t="str">
            <v/>
          </cell>
          <cell r="DN3835" t="str">
            <v/>
          </cell>
          <cell r="DP3835" t="str">
            <v/>
          </cell>
          <cell r="DQ3835" t="str">
            <v/>
          </cell>
          <cell r="DR3835" t="str">
            <v/>
          </cell>
          <cell r="DS3835" t="str">
            <v/>
          </cell>
          <cell r="DT3835" t="str">
            <v>N</v>
          </cell>
        </row>
        <row r="3836">
          <cell r="I3836" t="str">
            <v>LU0158988799</v>
          </cell>
          <cell r="J3836" t="str">
            <v>BNP PARIBAS L1 EQUITY USA CORE [I, C]</v>
          </cell>
          <cell r="K3836">
            <v>991</v>
          </cell>
          <cell r="L3836" t="str">
            <v>Institutionnal clients and UCI</v>
          </cell>
          <cell r="M3836" t="str">
            <v>INVEST_LEGAL_TYPE</v>
          </cell>
          <cell r="N3836" t="str">
            <v/>
          </cell>
          <cell r="O3836">
            <v>3</v>
          </cell>
          <cell r="P3836" t="str">
            <v>Registered or Bearer</v>
          </cell>
          <cell r="Q3836" t="str">
            <v>SHARE_FORM</v>
          </cell>
          <cell r="R3836" t="str">
            <v>USD</v>
          </cell>
          <cell r="S3836" t="str">
            <v>N</v>
          </cell>
          <cell r="T3836">
            <v>2</v>
          </cell>
          <cell r="U3836" t="str">
            <v>Closed</v>
          </cell>
          <cell r="V3836" t="str">
            <v>PRODUCT_STATUS</v>
          </cell>
          <cell r="W3836" t="str">
            <v/>
          </cell>
          <cell r="X3836" t="str">
            <v/>
          </cell>
          <cell r="Y3836" t="str">
            <v/>
          </cell>
          <cell r="Z3836">
            <v>234871</v>
          </cell>
          <cell r="AA3836">
            <v>182596</v>
          </cell>
          <cell r="AB3836" t="str">
            <v>BM BNP Paribas L1 Equity USA</v>
          </cell>
          <cell r="AC3836" t="str">
            <v>USD</v>
          </cell>
          <cell r="AE3836" t="str">
            <v/>
          </cell>
          <cell r="AF3836" t="str">
            <v/>
          </cell>
          <cell r="AH3836" t="str">
            <v/>
          </cell>
          <cell r="AI3836" t="str">
            <v/>
          </cell>
          <cell r="AJ3836" t="str">
            <v>CASH</v>
          </cell>
          <cell r="AK3836" t="str">
            <v>I</v>
          </cell>
          <cell r="AL3836" t="str">
            <v>SHARE_CATEGORY</v>
          </cell>
          <cell r="AM3836" t="str">
            <v>C</v>
          </cell>
          <cell r="AN3836" t="str">
            <v>Capitalisation</v>
          </cell>
          <cell r="AO3836" t="str">
            <v>SHARE_TYPE</v>
          </cell>
          <cell r="AP3836" t="str">
            <v>Y</v>
          </cell>
          <cell r="AQ3836" t="str">
            <v/>
          </cell>
          <cell r="AR3836" t="str">
            <v/>
          </cell>
          <cell r="AS3836" t="str">
            <v/>
          </cell>
          <cell r="AT3836" t="str">
            <v>N</v>
          </cell>
          <cell r="AV3836">
            <v>20020816</v>
          </cell>
          <cell r="AW3836">
            <v>20030805</v>
          </cell>
          <cell r="AX3836">
            <v>20030805</v>
          </cell>
          <cell r="AY3836">
            <v>20190927</v>
          </cell>
          <cell r="AZ3836">
            <v>20190927</v>
          </cell>
          <cell r="BA3836">
            <v>20190920</v>
          </cell>
          <cell r="BB3836" t="str">
            <v>Y</v>
          </cell>
          <cell r="BC3836" t="str">
            <v>Yes</v>
          </cell>
          <cell r="BD3836" t="str">
            <v>DICI_KIID</v>
          </cell>
          <cell r="BE3836" t="str">
            <v/>
          </cell>
          <cell r="BF3836" t="str">
            <v/>
          </cell>
          <cell r="BG3836" t="str">
            <v/>
          </cell>
          <cell r="BH3836" t="str">
            <v/>
          </cell>
          <cell r="BI3836" t="str">
            <v>Y</v>
          </cell>
          <cell r="BJ3836" t="str">
            <v>0.001</v>
          </cell>
          <cell r="BK3836" t="str">
            <v>Y</v>
          </cell>
          <cell r="BL3836" t="str">
            <v>0.01</v>
          </cell>
          <cell r="BM3836">
            <v>72</v>
          </cell>
          <cell r="BN3836" t="str">
            <v>The risk category is justified by the investment mainly in Stocks and Shares, the value of which can fluctuate considerably. These fluctuations are often amplified in the short term.</v>
          </cell>
          <cell r="BO3836" t="str">
            <v>RISK_NARRATIVE</v>
          </cell>
          <cell r="BP3836">
            <v>5</v>
          </cell>
          <cell r="BQ3836" t="str">
            <v/>
          </cell>
          <cell r="BR3836">
            <v>4</v>
          </cell>
          <cell r="BS3836" t="str">
            <v>****</v>
          </cell>
          <cell r="BT3836" t="str">
            <v>NOTATION_MORNINGSTAR_RATING</v>
          </cell>
          <cell r="BU3836" t="str">
            <v>Y</v>
          </cell>
          <cell r="BV3836" t="str">
            <v/>
          </cell>
          <cell r="BW3836" t="str">
            <v/>
          </cell>
          <cell r="BX3836" t="str">
            <v>BNP IP-LU</v>
          </cell>
          <cell r="BY3836" t="str">
            <v>BNP IP-LU</v>
          </cell>
          <cell r="BZ3836" t="str">
            <v>LIBRARY_FUNDSQUARE</v>
          </cell>
          <cell r="CA3836">
            <v>12.14</v>
          </cell>
          <cell r="CB3836">
            <v>4</v>
          </cell>
          <cell r="CC3836">
            <v>20171026</v>
          </cell>
          <cell r="CE3836">
            <v>4</v>
          </cell>
          <cell r="CF3836">
            <v>1</v>
          </cell>
          <cell r="CH3836" t="str">
            <v/>
          </cell>
          <cell r="CI3836" t="str">
            <v/>
          </cell>
          <cell r="CJ3836" t="str">
            <v/>
          </cell>
          <cell r="CK3836" t="str">
            <v/>
          </cell>
          <cell r="CL3836" t="str">
            <v/>
          </cell>
          <cell r="CM3836" t="str">
            <v>MSCI USA (NR)</v>
          </cell>
          <cell r="CN3836" t="str">
            <v/>
          </cell>
          <cell r="CO3836" t="str">
            <v/>
          </cell>
          <cell r="CQ3836" t="str">
            <v/>
          </cell>
          <cell r="CR3836" t="str">
            <v/>
          </cell>
          <cell r="CS3836" t="str">
            <v/>
          </cell>
          <cell r="CU3836" t="str">
            <v/>
          </cell>
          <cell r="CV3836" t="str">
            <v/>
          </cell>
          <cell r="CZ3836" t="str">
            <v/>
          </cell>
          <cell r="DB3836" t="str">
            <v/>
          </cell>
          <cell r="DC3836" t="str">
            <v/>
          </cell>
          <cell r="DD3836" t="str">
            <v/>
          </cell>
          <cell r="DF3836" t="str">
            <v/>
          </cell>
          <cell r="DG3836" t="str">
            <v/>
          </cell>
          <cell r="DH3836" t="str">
            <v/>
          </cell>
          <cell r="DI3836" t="str">
            <v/>
          </cell>
          <cell r="DL3836" t="str">
            <v/>
          </cell>
          <cell r="DM3836" t="str">
            <v/>
          </cell>
          <cell r="DN3836" t="str">
            <v/>
          </cell>
          <cell r="DP3836" t="str">
            <v/>
          </cell>
          <cell r="DQ3836" t="str">
            <v/>
          </cell>
          <cell r="DR3836" t="str">
            <v/>
          </cell>
          <cell r="DS3836" t="str">
            <v/>
          </cell>
          <cell r="DT3836" t="str">
            <v/>
          </cell>
        </row>
        <row r="3837">
          <cell r="I3837" t="str">
            <v>LU0531775061</v>
          </cell>
          <cell r="J3837" t="str">
            <v>BNP PARIBAS L1 EQUITY USA CORE [X, C]</v>
          </cell>
          <cell r="K3837">
            <v>632</v>
          </cell>
          <cell r="L3837" t="str">
            <v>Authorised Investors</v>
          </cell>
          <cell r="M3837" t="str">
            <v>INVEST_LEGAL_TYPE</v>
          </cell>
          <cell r="N3837" t="str">
            <v/>
          </cell>
          <cell r="O3837">
            <v>2</v>
          </cell>
          <cell r="P3837" t="str">
            <v>Registered</v>
          </cell>
          <cell r="Q3837" t="str">
            <v>SHARE_FORM</v>
          </cell>
          <cell r="R3837" t="str">
            <v>USD</v>
          </cell>
          <cell r="S3837" t="str">
            <v>N</v>
          </cell>
          <cell r="T3837">
            <v>2</v>
          </cell>
          <cell r="U3837" t="str">
            <v>Closed</v>
          </cell>
          <cell r="V3837" t="str">
            <v>PRODUCT_STATUS</v>
          </cell>
          <cell r="W3837" t="str">
            <v/>
          </cell>
          <cell r="X3837" t="str">
            <v/>
          </cell>
          <cell r="Y3837" t="str">
            <v/>
          </cell>
          <cell r="Z3837">
            <v>234871</v>
          </cell>
          <cell r="AA3837">
            <v>182596</v>
          </cell>
          <cell r="AB3837" t="str">
            <v>BM BNP Paribas L1 Equity USA</v>
          </cell>
          <cell r="AC3837" t="str">
            <v>USD</v>
          </cell>
          <cell r="AE3837" t="str">
            <v/>
          </cell>
          <cell r="AF3837" t="str">
            <v/>
          </cell>
          <cell r="AH3837" t="str">
            <v/>
          </cell>
          <cell r="AI3837" t="str">
            <v/>
          </cell>
          <cell r="AJ3837" t="str">
            <v>X</v>
          </cell>
          <cell r="AK3837" t="str">
            <v>X</v>
          </cell>
          <cell r="AL3837" t="str">
            <v>SHARE_CATEGORY</v>
          </cell>
          <cell r="AM3837" t="str">
            <v>C</v>
          </cell>
          <cell r="AN3837" t="str">
            <v>Capitalisation</v>
          </cell>
          <cell r="AO3837" t="str">
            <v>SHARE_TYPE</v>
          </cell>
          <cell r="AP3837" t="str">
            <v>Y</v>
          </cell>
          <cell r="AQ3837" t="str">
            <v/>
          </cell>
          <cell r="AR3837" t="str">
            <v/>
          </cell>
          <cell r="AS3837" t="str">
            <v/>
          </cell>
          <cell r="AT3837" t="str">
            <v>N</v>
          </cell>
          <cell r="AV3837">
            <v>20100706</v>
          </cell>
          <cell r="AW3837">
            <v>20110527</v>
          </cell>
          <cell r="AX3837">
            <v>20110527</v>
          </cell>
          <cell r="AY3837">
            <v>20190927</v>
          </cell>
          <cell r="AZ3837">
            <v>20190927</v>
          </cell>
          <cell r="BA3837">
            <v>20190920</v>
          </cell>
          <cell r="BB3837" t="str">
            <v>Y</v>
          </cell>
          <cell r="BC3837" t="str">
            <v>Yes</v>
          </cell>
          <cell r="BD3837" t="str">
            <v>DICI_KIID</v>
          </cell>
          <cell r="BE3837" t="str">
            <v/>
          </cell>
          <cell r="BF3837" t="str">
            <v/>
          </cell>
          <cell r="BG3837" t="str">
            <v/>
          </cell>
          <cell r="BH3837" t="str">
            <v/>
          </cell>
          <cell r="BI3837" t="str">
            <v>Y</v>
          </cell>
          <cell r="BJ3837" t="str">
            <v>0.001</v>
          </cell>
          <cell r="BK3837" t="str">
            <v>Y</v>
          </cell>
          <cell r="BL3837" t="str">
            <v>0.01</v>
          </cell>
          <cell r="BM3837">
            <v>72</v>
          </cell>
          <cell r="BN3837" t="str">
            <v>The risk category is justified by the investment mainly in Stocks and Shares, the value of which can fluctuate considerably. These fluctuations are often amplified in the short term.</v>
          </cell>
          <cell r="BO3837" t="str">
            <v>RISK_NARRATIVE</v>
          </cell>
          <cell r="BP3837">
            <v>5</v>
          </cell>
          <cell r="BQ3837" t="str">
            <v/>
          </cell>
          <cell r="BS3837" t="str">
            <v/>
          </cell>
          <cell r="BT3837" t="str">
            <v/>
          </cell>
          <cell r="BU3837" t="str">
            <v>Y</v>
          </cell>
          <cell r="BV3837" t="str">
            <v/>
          </cell>
          <cell r="BW3837" t="str">
            <v/>
          </cell>
          <cell r="BX3837" t="str">
            <v>BNP IP-LU</v>
          </cell>
          <cell r="BY3837" t="str">
            <v>BNP IP-LU</v>
          </cell>
          <cell r="BZ3837" t="str">
            <v>LIBRARY_FUNDSQUARE</v>
          </cell>
          <cell r="CA3837">
            <v>12.14</v>
          </cell>
          <cell r="CB3837">
            <v>4</v>
          </cell>
          <cell r="CC3837">
            <v>20171026</v>
          </cell>
          <cell r="CE3837">
            <v>4</v>
          </cell>
          <cell r="CF3837">
            <v>1</v>
          </cell>
          <cell r="CH3837" t="str">
            <v/>
          </cell>
          <cell r="CI3837" t="str">
            <v/>
          </cell>
          <cell r="CJ3837" t="str">
            <v/>
          </cell>
          <cell r="CK3837" t="str">
            <v/>
          </cell>
          <cell r="CL3837" t="str">
            <v/>
          </cell>
          <cell r="CM3837" t="str">
            <v>MSCI USA (NR)</v>
          </cell>
          <cell r="CN3837" t="str">
            <v/>
          </cell>
          <cell r="CO3837" t="str">
            <v/>
          </cell>
          <cell r="CQ3837" t="str">
            <v/>
          </cell>
          <cell r="CR3837" t="str">
            <v/>
          </cell>
          <cell r="CS3837" t="str">
            <v/>
          </cell>
          <cell r="CU3837" t="str">
            <v/>
          </cell>
          <cell r="CV3837" t="str">
            <v/>
          </cell>
          <cell r="CZ3837" t="str">
            <v/>
          </cell>
          <cell r="DB3837" t="str">
            <v/>
          </cell>
          <cell r="DC3837" t="str">
            <v/>
          </cell>
          <cell r="DD3837" t="str">
            <v/>
          </cell>
          <cell r="DF3837" t="str">
            <v/>
          </cell>
          <cell r="DG3837" t="str">
            <v/>
          </cell>
          <cell r="DH3837" t="str">
            <v/>
          </cell>
          <cell r="DI3837" t="str">
            <v/>
          </cell>
          <cell r="DL3837" t="str">
            <v/>
          </cell>
          <cell r="DM3837" t="str">
            <v/>
          </cell>
          <cell r="DN3837" t="str">
            <v/>
          </cell>
          <cell r="DP3837" t="str">
            <v/>
          </cell>
          <cell r="DQ3837" t="str">
            <v/>
          </cell>
          <cell r="DR3837" t="str">
            <v/>
          </cell>
          <cell r="DS3837" t="str">
            <v/>
          </cell>
          <cell r="DT3837" t="str">
            <v/>
          </cell>
        </row>
        <row r="3838">
          <cell r="I3838" t="str">
            <v>LU0531774767</v>
          </cell>
          <cell r="J3838" t="str">
            <v>BNP PARIBAS L1 EQUITY USA CORE [Classic EUR, C]</v>
          </cell>
          <cell r="K3838">
            <v>631</v>
          </cell>
          <cell r="L3838" t="str">
            <v>All</v>
          </cell>
          <cell r="M3838" t="str">
            <v>INVEST_LEGAL_TYPE</v>
          </cell>
          <cell r="N3838" t="str">
            <v/>
          </cell>
          <cell r="O3838">
            <v>3</v>
          </cell>
          <cell r="P3838" t="str">
            <v>Registered or Bearer</v>
          </cell>
          <cell r="Q3838" t="str">
            <v>SHARE_FORM</v>
          </cell>
          <cell r="R3838" t="str">
            <v>EUR</v>
          </cell>
          <cell r="S3838" t="str">
            <v>N</v>
          </cell>
          <cell r="T3838">
            <v>2</v>
          </cell>
          <cell r="U3838" t="str">
            <v>Closed</v>
          </cell>
          <cell r="V3838" t="str">
            <v>PRODUCT_STATUS</v>
          </cell>
          <cell r="W3838" t="str">
            <v/>
          </cell>
          <cell r="X3838" t="str">
            <v/>
          </cell>
          <cell r="Y3838" t="str">
            <v/>
          </cell>
          <cell r="Z3838">
            <v>234871</v>
          </cell>
          <cell r="AA3838">
            <v>182596</v>
          </cell>
          <cell r="AB3838" t="str">
            <v>BM BNP Paribas L1 Equity USA</v>
          </cell>
          <cell r="AC3838" t="str">
            <v>USD</v>
          </cell>
          <cell r="AE3838" t="str">
            <v/>
          </cell>
          <cell r="AF3838" t="str">
            <v/>
          </cell>
          <cell r="AH3838" t="str">
            <v/>
          </cell>
          <cell r="AI3838" t="str">
            <v/>
          </cell>
          <cell r="AJ3838" t="str">
            <v>CLRO</v>
          </cell>
          <cell r="AK3838" t="str">
            <v>Classic EUR</v>
          </cell>
          <cell r="AL3838" t="str">
            <v>SHARE_CATEGORY</v>
          </cell>
          <cell r="AM3838" t="str">
            <v>C</v>
          </cell>
          <cell r="AN3838" t="str">
            <v>Capitalisation</v>
          </cell>
          <cell r="AO3838" t="str">
            <v>SHARE_TYPE</v>
          </cell>
          <cell r="AP3838" t="str">
            <v>Y</v>
          </cell>
          <cell r="AQ3838" t="str">
            <v/>
          </cell>
          <cell r="AR3838" t="str">
            <v/>
          </cell>
          <cell r="AS3838" t="str">
            <v/>
          </cell>
          <cell r="AT3838" t="str">
            <v>N</v>
          </cell>
          <cell r="AV3838">
            <v>20100706</v>
          </cell>
          <cell r="AW3838">
            <v>20100927</v>
          </cell>
          <cell r="AX3838">
            <v>20100927</v>
          </cell>
          <cell r="AY3838">
            <v>20190927</v>
          </cell>
          <cell r="AZ3838">
            <v>20190927</v>
          </cell>
          <cell r="BA3838">
            <v>20190920</v>
          </cell>
          <cell r="BB3838" t="str">
            <v>Y</v>
          </cell>
          <cell r="BC3838" t="str">
            <v>Yes</v>
          </cell>
          <cell r="BD3838" t="str">
            <v>DICI_KIID</v>
          </cell>
          <cell r="BE3838" t="str">
            <v/>
          </cell>
          <cell r="BF3838" t="str">
            <v/>
          </cell>
          <cell r="BG3838" t="str">
            <v/>
          </cell>
          <cell r="BH3838" t="str">
            <v/>
          </cell>
          <cell r="BI3838" t="str">
            <v>Y</v>
          </cell>
          <cell r="BJ3838" t="str">
            <v>0.001</v>
          </cell>
          <cell r="BK3838" t="str">
            <v>Y</v>
          </cell>
          <cell r="BL3838" t="str">
            <v>0.01</v>
          </cell>
          <cell r="BM3838">
            <v>72</v>
          </cell>
          <cell r="BN3838" t="str">
            <v>The risk category is justified by the investment mainly in Stocks and Shares, the value of which can fluctuate considerably. These fluctuations are often amplified in the short term.</v>
          </cell>
          <cell r="BO3838" t="str">
            <v>RISK_NARRATIVE</v>
          </cell>
          <cell r="BP3838">
            <v>6</v>
          </cell>
          <cell r="BQ3838" t="str">
            <v/>
          </cell>
          <cell r="BR3838">
            <v>2</v>
          </cell>
          <cell r="BS3838" t="str">
            <v>**</v>
          </cell>
          <cell r="BT3838" t="str">
            <v>NOTATION_MORNINGSTAR_RATING</v>
          </cell>
          <cell r="BU3838" t="str">
            <v>Y</v>
          </cell>
          <cell r="BV3838" t="str">
            <v/>
          </cell>
          <cell r="BW3838" t="str">
            <v/>
          </cell>
          <cell r="BX3838" t="str">
            <v>BNP IP-LU</v>
          </cell>
          <cell r="BY3838" t="str">
            <v>BNP IP-LU</v>
          </cell>
          <cell r="BZ3838" t="str">
            <v>LIBRARY_FUNDSQUARE</v>
          </cell>
          <cell r="CA3838">
            <v>15.62</v>
          </cell>
          <cell r="CB3838">
            <v>4</v>
          </cell>
          <cell r="CC3838">
            <v>20171026</v>
          </cell>
          <cell r="CE3838">
            <v>4</v>
          </cell>
          <cell r="CF3838">
            <v>1</v>
          </cell>
          <cell r="CH3838" t="str">
            <v/>
          </cell>
          <cell r="CI3838" t="str">
            <v/>
          </cell>
          <cell r="CJ3838" t="str">
            <v/>
          </cell>
          <cell r="CK3838" t="str">
            <v/>
          </cell>
          <cell r="CL3838" t="str">
            <v/>
          </cell>
          <cell r="CM3838" t="str">
            <v>MSCI USA (NR)</v>
          </cell>
          <cell r="CN3838" t="str">
            <v/>
          </cell>
          <cell r="CO3838" t="str">
            <v/>
          </cell>
          <cell r="CQ3838" t="str">
            <v/>
          </cell>
          <cell r="CR3838" t="str">
            <v/>
          </cell>
          <cell r="CS3838" t="str">
            <v/>
          </cell>
          <cell r="CU3838" t="str">
            <v/>
          </cell>
          <cell r="CV3838" t="str">
            <v/>
          </cell>
          <cell r="CZ3838" t="str">
            <v/>
          </cell>
          <cell r="DB3838" t="str">
            <v/>
          </cell>
          <cell r="DC3838" t="str">
            <v/>
          </cell>
          <cell r="DD3838" t="str">
            <v/>
          </cell>
          <cell r="DF3838" t="str">
            <v/>
          </cell>
          <cell r="DG3838" t="str">
            <v/>
          </cell>
          <cell r="DH3838" t="str">
            <v/>
          </cell>
          <cell r="DI3838" t="str">
            <v/>
          </cell>
          <cell r="DL3838" t="str">
            <v/>
          </cell>
          <cell r="DM3838" t="str">
            <v/>
          </cell>
          <cell r="DN3838" t="str">
            <v/>
          </cell>
          <cell r="DP3838" t="str">
            <v/>
          </cell>
          <cell r="DQ3838" t="str">
            <v/>
          </cell>
          <cell r="DR3838" t="str">
            <v/>
          </cell>
          <cell r="DS3838" t="str">
            <v/>
          </cell>
          <cell r="DT3838" t="str">
            <v/>
          </cell>
        </row>
        <row r="3839">
          <cell r="I3839" t="str">
            <v>LU0116160465</v>
          </cell>
          <cell r="J3839" t="str">
            <v>BNP PARIBAS L1 EQUITY USA CORE [Classic, C]</v>
          </cell>
          <cell r="K3839">
            <v>631</v>
          </cell>
          <cell r="L3839" t="str">
            <v>All</v>
          </cell>
          <cell r="M3839" t="str">
            <v>INVEST_LEGAL_TYPE</v>
          </cell>
          <cell r="N3839" t="str">
            <v/>
          </cell>
          <cell r="O3839">
            <v>3</v>
          </cell>
          <cell r="P3839" t="str">
            <v>Registered or Bearer</v>
          </cell>
          <cell r="Q3839" t="str">
            <v>SHARE_FORM</v>
          </cell>
          <cell r="R3839" t="str">
            <v>USD</v>
          </cell>
          <cell r="S3839" t="str">
            <v>Y</v>
          </cell>
          <cell r="T3839">
            <v>2</v>
          </cell>
          <cell r="U3839" t="str">
            <v>Closed</v>
          </cell>
          <cell r="V3839" t="str">
            <v>PRODUCT_STATUS</v>
          </cell>
          <cell r="W3839" t="str">
            <v/>
          </cell>
          <cell r="X3839" t="str">
            <v/>
          </cell>
          <cell r="Y3839" t="str">
            <v/>
          </cell>
          <cell r="Z3839">
            <v>234871</v>
          </cell>
          <cell r="AA3839">
            <v>182596</v>
          </cell>
          <cell r="AB3839" t="str">
            <v>BM BNP Paribas L1 Equity USA</v>
          </cell>
          <cell r="AC3839" t="str">
            <v>USD</v>
          </cell>
          <cell r="AE3839" t="str">
            <v/>
          </cell>
          <cell r="AF3839" t="str">
            <v/>
          </cell>
          <cell r="AH3839" t="str">
            <v/>
          </cell>
          <cell r="AI3839" t="str">
            <v/>
          </cell>
          <cell r="AJ3839" t="str">
            <v>CLAS</v>
          </cell>
          <cell r="AK3839" t="str">
            <v>Classic</v>
          </cell>
          <cell r="AL3839" t="str">
            <v>SHARE_CATEGORY</v>
          </cell>
          <cell r="AM3839" t="str">
            <v>C</v>
          </cell>
          <cell r="AN3839" t="str">
            <v>Capitalisation</v>
          </cell>
          <cell r="AO3839" t="str">
            <v>SHARE_TYPE</v>
          </cell>
          <cell r="AP3839" t="str">
            <v>Y</v>
          </cell>
          <cell r="AQ3839" t="str">
            <v/>
          </cell>
          <cell r="AR3839" t="str">
            <v/>
          </cell>
          <cell r="AS3839" t="str">
            <v/>
          </cell>
          <cell r="AT3839" t="str">
            <v>N</v>
          </cell>
          <cell r="AV3839">
            <v>19990125</v>
          </cell>
          <cell r="AW3839">
            <v>19990210</v>
          </cell>
          <cell r="AX3839">
            <v>19990210</v>
          </cell>
          <cell r="AY3839">
            <v>20190927</v>
          </cell>
          <cell r="AZ3839">
            <v>20190927</v>
          </cell>
          <cell r="BA3839">
            <v>20190920</v>
          </cell>
          <cell r="BB3839" t="str">
            <v>Y</v>
          </cell>
          <cell r="BC3839" t="str">
            <v>Yes</v>
          </cell>
          <cell r="BD3839" t="str">
            <v>DICI_KIID</v>
          </cell>
          <cell r="BE3839" t="str">
            <v/>
          </cell>
          <cell r="BF3839" t="str">
            <v/>
          </cell>
          <cell r="BG3839" t="str">
            <v/>
          </cell>
          <cell r="BH3839" t="str">
            <v/>
          </cell>
          <cell r="BI3839" t="str">
            <v>Y</v>
          </cell>
          <cell r="BJ3839" t="str">
            <v>0.001</v>
          </cell>
          <cell r="BK3839" t="str">
            <v>Y</v>
          </cell>
          <cell r="BL3839" t="str">
            <v>0.01</v>
          </cell>
          <cell r="BM3839">
            <v>72</v>
          </cell>
          <cell r="BN3839" t="str">
            <v>The risk category is justified by the investment mainly in Stocks and Shares, the value of which can fluctuate considerably. These fluctuations are often amplified in the short term.</v>
          </cell>
          <cell r="BO3839" t="str">
            <v>RISK_NARRATIVE</v>
          </cell>
          <cell r="BP3839">
            <v>5</v>
          </cell>
          <cell r="BQ3839" t="str">
            <v/>
          </cell>
          <cell r="BR3839">
            <v>3</v>
          </cell>
          <cell r="BS3839" t="str">
            <v>***</v>
          </cell>
          <cell r="BT3839" t="str">
            <v>NOTATION_MORNINGSTAR_RATING</v>
          </cell>
          <cell r="BU3839" t="str">
            <v>Y</v>
          </cell>
          <cell r="BV3839" t="str">
            <v/>
          </cell>
          <cell r="BW3839" t="str">
            <v/>
          </cell>
          <cell r="BX3839" t="str">
            <v>BNP IP-LU</v>
          </cell>
          <cell r="BY3839" t="str">
            <v>BNP IP-LU</v>
          </cell>
          <cell r="BZ3839" t="str">
            <v>LIBRARY_FUNDSQUARE</v>
          </cell>
          <cell r="CA3839">
            <v>12.14</v>
          </cell>
          <cell r="CB3839">
            <v>4</v>
          </cell>
          <cell r="CC3839">
            <v>20171026</v>
          </cell>
          <cell r="CE3839">
            <v>4</v>
          </cell>
          <cell r="CF3839">
            <v>1</v>
          </cell>
          <cell r="CH3839" t="str">
            <v/>
          </cell>
          <cell r="CI3839" t="str">
            <v/>
          </cell>
          <cell r="CJ3839" t="str">
            <v/>
          </cell>
          <cell r="CK3839" t="str">
            <v/>
          </cell>
          <cell r="CL3839" t="str">
            <v/>
          </cell>
          <cell r="CM3839" t="str">
            <v>MSCI USA (NR)</v>
          </cell>
          <cell r="CN3839" t="str">
            <v/>
          </cell>
          <cell r="CO3839" t="str">
            <v/>
          </cell>
          <cell r="CQ3839" t="str">
            <v/>
          </cell>
          <cell r="CR3839" t="str">
            <v/>
          </cell>
          <cell r="CS3839" t="str">
            <v/>
          </cell>
          <cell r="CU3839" t="str">
            <v/>
          </cell>
          <cell r="CV3839" t="str">
            <v/>
          </cell>
          <cell r="CZ3839" t="str">
            <v/>
          </cell>
          <cell r="DB3839" t="str">
            <v/>
          </cell>
          <cell r="DC3839" t="str">
            <v/>
          </cell>
          <cell r="DD3839" t="str">
            <v/>
          </cell>
          <cell r="DF3839" t="str">
            <v/>
          </cell>
          <cell r="DG3839" t="str">
            <v/>
          </cell>
          <cell r="DH3839" t="str">
            <v/>
          </cell>
          <cell r="DI3839" t="str">
            <v/>
          </cell>
          <cell r="DL3839" t="str">
            <v/>
          </cell>
          <cell r="DM3839" t="str">
            <v/>
          </cell>
          <cell r="DN3839" t="str">
            <v/>
          </cell>
          <cell r="DP3839" t="str">
            <v/>
          </cell>
          <cell r="DQ3839" t="str">
            <v/>
          </cell>
          <cell r="DR3839" t="str">
            <v/>
          </cell>
          <cell r="DS3839" t="str">
            <v/>
          </cell>
          <cell r="DT3839" t="str">
            <v/>
          </cell>
        </row>
        <row r="3840">
          <cell r="I3840" t="str">
            <v>LU0158989177</v>
          </cell>
          <cell r="J3840" t="str">
            <v>BNP PARIBAS L1 EQUITY USA CORE [N, C]</v>
          </cell>
          <cell r="K3840">
            <v>631</v>
          </cell>
          <cell r="L3840" t="str">
            <v>All</v>
          </cell>
          <cell r="M3840" t="str">
            <v>INVEST_LEGAL_TYPE</v>
          </cell>
          <cell r="N3840" t="str">
            <v/>
          </cell>
          <cell r="O3840">
            <v>3</v>
          </cell>
          <cell r="P3840" t="str">
            <v>Registered or Bearer</v>
          </cell>
          <cell r="Q3840" t="str">
            <v>SHARE_FORM</v>
          </cell>
          <cell r="R3840" t="str">
            <v>USD</v>
          </cell>
          <cell r="S3840" t="str">
            <v>N</v>
          </cell>
          <cell r="T3840">
            <v>2</v>
          </cell>
          <cell r="U3840" t="str">
            <v>Closed</v>
          </cell>
          <cell r="V3840" t="str">
            <v>PRODUCT_STATUS</v>
          </cell>
          <cell r="W3840" t="str">
            <v/>
          </cell>
          <cell r="X3840" t="str">
            <v/>
          </cell>
          <cell r="Y3840" t="str">
            <v/>
          </cell>
          <cell r="Z3840">
            <v>234871</v>
          </cell>
          <cell r="AA3840">
            <v>182596</v>
          </cell>
          <cell r="AB3840" t="str">
            <v>BM BNP Paribas L1 Equity USA</v>
          </cell>
          <cell r="AC3840" t="str">
            <v>USD</v>
          </cell>
          <cell r="AE3840" t="str">
            <v/>
          </cell>
          <cell r="AF3840" t="str">
            <v/>
          </cell>
          <cell r="AH3840" t="str">
            <v/>
          </cell>
          <cell r="AI3840" t="str">
            <v/>
          </cell>
          <cell r="AJ3840" t="str">
            <v>N</v>
          </cell>
          <cell r="AK3840" t="str">
            <v>N</v>
          </cell>
          <cell r="AL3840" t="str">
            <v>SHARE_CATEGORY</v>
          </cell>
          <cell r="AM3840" t="str">
            <v>C</v>
          </cell>
          <cell r="AN3840" t="str">
            <v>Capitalisation</v>
          </cell>
          <cell r="AO3840" t="str">
            <v>SHARE_TYPE</v>
          </cell>
          <cell r="AP3840" t="str">
            <v>Y</v>
          </cell>
          <cell r="AQ3840" t="str">
            <v/>
          </cell>
          <cell r="AR3840" t="str">
            <v/>
          </cell>
          <cell r="AS3840" t="str">
            <v/>
          </cell>
          <cell r="AT3840" t="str">
            <v>N</v>
          </cell>
          <cell r="AV3840">
            <v>19990125</v>
          </cell>
          <cell r="AW3840">
            <v>20140828</v>
          </cell>
          <cell r="AX3840">
            <v>20140828</v>
          </cell>
          <cell r="AY3840">
            <v>20190927</v>
          </cell>
          <cell r="AZ3840">
            <v>20190927</v>
          </cell>
          <cell r="BA3840">
            <v>20190920</v>
          </cell>
          <cell r="BB3840" t="str">
            <v>Y</v>
          </cell>
          <cell r="BC3840" t="str">
            <v>Yes</v>
          </cell>
          <cell r="BD3840" t="str">
            <v>DICI_KIID</v>
          </cell>
          <cell r="BE3840" t="str">
            <v/>
          </cell>
          <cell r="BF3840" t="str">
            <v/>
          </cell>
          <cell r="BG3840" t="str">
            <v/>
          </cell>
          <cell r="BH3840" t="str">
            <v/>
          </cell>
          <cell r="BI3840" t="str">
            <v>Y</v>
          </cell>
          <cell r="BJ3840" t="str">
            <v>0.001</v>
          </cell>
          <cell r="BK3840" t="str">
            <v>Y</v>
          </cell>
          <cell r="BL3840" t="str">
            <v>0.01</v>
          </cell>
          <cell r="BM3840">
            <v>72</v>
          </cell>
          <cell r="BN3840" t="str">
            <v>The risk category is justified by the investment mainly in Stocks and Shares, the value of which can fluctuate considerably. These fluctuations are often amplified in the short term.</v>
          </cell>
          <cell r="BO3840" t="str">
            <v>RISK_NARRATIVE</v>
          </cell>
          <cell r="BP3840">
            <v>5</v>
          </cell>
          <cell r="BQ3840" t="str">
            <v/>
          </cell>
          <cell r="BS3840" t="str">
            <v/>
          </cell>
          <cell r="BT3840" t="str">
            <v/>
          </cell>
          <cell r="BU3840" t="str">
            <v>Y</v>
          </cell>
          <cell r="BV3840" t="str">
            <v/>
          </cell>
          <cell r="BW3840" t="str">
            <v/>
          </cell>
          <cell r="BX3840" t="str">
            <v>BNP IP-LU</v>
          </cell>
          <cell r="BY3840" t="str">
            <v>BNP IP-LU</v>
          </cell>
          <cell r="BZ3840" t="str">
            <v>LIBRARY_FUNDSQUARE</v>
          </cell>
          <cell r="CA3840">
            <v>12.14</v>
          </cell>
          <cell r="CB3840">
            <v>4</v>
          </cell>
          <cell r="CC3840">
            <v>20171026</v>
          </cell>
          <cell r="CE3840">
            <v>4</v>
          </cell>
          <cell r="CF3840">
            <v>1</v>
          </cell>
          <cell r="CH3840" t="str">
            <v/>
          </cell>
          <cell r="CI3840" t="str">
            <v/>
          </cell>
          <cell r="CJ3840" t="str">
            <v/>
          </cell>
          <cell r="CK3840" t="str">
            <v/>
          </cell>
          <cell r="CL3840" t="str">
            <v/>
          </cell>
          <cell r="CM3840" t="str">
            <v>MSCI USA (NR)</v>
          </cell>
          <cell r="CN3840" t="str">
            <v/>
          </cell>
          <cell r="CO3840" t="str">
            <v/>
          </cell>
          <cell r="CQ3840" t="str">
            <v/>
          </cell>
          <cell r="CR3840" t="str">
            <v/>
          </cell>
          <cell r="CS3840" t="str">
            <v/>
          </cell>
          <cell r="CU3840" t="str">
            <v/>
          </cell>
          <cell r="CV3840" t="str">
            <v/>
          </cell>
          <cell r="CZ3840" t="str">
            <v/>
          </cell>
          <cell r="DB3840" t="str">
            <v/>
          </cell>
          <cell r="DC3840" t="str">
            <v/>
          </cell>
          <cell r="DD3840" t="str">
            <v/>
          </cell>
          <cell r="DF3840" t="str">
            <v/>
          </cell>
          <cell r="DG3840" t="str">
            <v/>
          </cell>
          <cell r="DH3840" t="str">
            <v/>
          </cell>
          <cell r="DI3840" t="str">
            <v/>
          </cell>
          <cell r="DL3840" t="str">
            <v/>
          </cell>
          <cell r="DM3840" t="str">
            <v/>
          </cell>
          <cell r="DN3840" t="str">
            <v/>
          </cell>
          <cell r="DP3840" t="str">
            <v/>
          </cell>
          <cell r="DQ3840" t="str">
            <v/>
          </cell>
          <cell r="DR3840" t="str">
            <v/>
          </cell>
          <cell r="DS3840" t="str">
            <v/>
          </cell>
          <cell r="DT3840" t="str">
            <v/>
          </cell>
        </row>
        <row r="3841">
          <cell r="I3841" t="str">
            <v>LU0531774924</v>
          </cell>
          <cell r="J3841" t="str">
            <v>BNP PARIBAS L1 EQUITY USA CORE [Privilege, C]</v>
          </cell>
          <cell r="K3841">
            <v>638</v>
          </cell>
          <cell r="L3841" t="str">
            <v>Distributors,  Managers, All</v>
          </cell>
          <cell r="M3841" t="str">
            <v>INVEST_LEGAL_TYPE</v>
          </cell>
          <cell r="N3841" t="str">
            <v/>
          </cell>
          <cell r="O3841">
            <v>3</v>
          </cell>
          <cell r="P3841" t="str">
            <v>Registered or Bearer</v>
          </cell>
          <cell r="Q3841" t="str">
            <v>SHARE_FORM</v>
          </cell>
          <cell r="R3841" t="str">
            <v>USD</v>
          </cell>
          <cell r="S3841" t="str">
            <v>N</v>
          </cell>
          <cell r="T3841">
            <v>2</v>
          </cell>
          <cell r="U3841" t="str">
            <v>Closed</v>
          </cell>
          <cell r="V3841" t="str">
            <v>PRODUCT_STATUS</v>
          </cell>
          <cell r="W3841" t="str">
            <v/>
          </cell>
          <cell r="X3841" t="str">
            <v/>
          </cell>
          <cell r="Y3841" t="str">
            <v/>
          </cell>
          <cell r="Z3841">
            <v>234871</v>
          </cell>
          <cell r="AA3841">
            <v>182596</v>
          </cell>
          <cell r="AB3841" t="str">
            <v>BM BNP Paribas L1 Equity USA</v>
          </cell>
          <cell r="AC3841" t="str">
            <v>USD</v>
          </cell>
          <cell r="AE3841" t="str">
            <v/>
          </cell>
          <cell r="AF3841" t="str">
            <v/>
          </cell>
          <cell r="AH3841" t="str">
            <v/>
          </cell>
          <cell r="AI3841" t="str">
            <v/>
          </cell>
          <cell r="AJ3841" t="str">
            <v>PRIV</v>
          </cell>
          <cell r="AK3841" t="str">
            <v>Privilege</v>
          </cell>
          <cell r="AL3841" t="str">
            <v>SHARE_CATEGORY</v>
          </cell>
          <cell r="AM3841" t="str">
            <v>C</v>
          </cell>
          <cell r="AN3841" t="str">
            <v>Capitalisation</v>
          </cell>
          <cell r="AO3841" t="str">
            <v>SHARE_TYPE</v>
          </cell>
          <cell r="AP3841" t="str">
            <v>Y</v>
          </cell>
          <cell r="AQ3841" t="str">
            <v/>
          </cell>
          <cell r="AR3841" t="str">
            <v/>
          </cell>
          <cell r="AS3841" t="str">
            <v/>
          </cell>
          <cell r="AT3841" t="str">
            <v>N</v>
          </cell>
          <cell r="AU3841">
            <v>20100827</v>
          </cell>
          <cell r="AV3841">
            <v>20100706</v>
          </cell>
          <cell r="AW3841">
            <v>20171208</v>
          </cell>
          <cell r="AX3841">
            <v>20171208</v>
          </cell>
          <cell r="AY3841">
            <v>20190927</v>
          </cell>
          <cell r="AZ3841">
            <v>20190927</v>
          </cell>
          <cell r="BA3841">
            <v>20190920</v>
          </cell>
          <cell r="BB3841" t="str">
            <v>Y</v>
          </cell>
          <cell r="BC3841" t="str">
            <v>Yes</v>
          </cell>
          <cell r="BD3841" t="str">
            <v>DICI_KIID</v>
          </cell>
          <cell r="BE3841" t="str">
            <v/>
          </cell>
          <cell r="BF3841" t="str">
            <v/>
          </cell>
          <cell r="BG3841" t="str">
            <v/>
          </cell>
          <cell r="BH3841" t="str">
            <v/>
          </cell>
          <cell r="BI3841" t="str">
            <v>Y</v>
          </cell>
          <cell r="BJ3841" t="str">
            <v>0.001</v>
          </cell>
          <cell r="BK3841" t="str">
            <v>Y</v>
          </cell>
          <cell r="BL3841" t="str">
            <v>0.01</v>
          </cell>
          <cell r="BM3841">
            <v>72</v>
          </cell>
          <cell r="BN3841" t="str">
            <v>The risk category is justified by the investment mainly in Stocks and Shares, the value of which can fluctuate considerably. These fluctuations are often amplified in the short term.</v>
          </cell>
          <cell r="BO3841" t="str">
            <v>RISK_NARRATIVE</v>
          </cell>
          <cell r="BP3841">
            <v>5</v>
          </cell>
          <cell r="BQ3841" t="str">
            <v/>
          </cell>
          <cell r="BS3841" t="str">
            <v/>
          </cell>
          <cell r="BT3841" t="str">
            <v/>
          </cell>
          <cell r="BU3841" t="str">
            <v>Y</v>
          </cell>
          <cell r="BV3841" t="str">
            <v/>
          </cell>
          <cell r="BW3841" t="str">
            <v/>
          </cell>
          <cell r="BX3841" t="str">
            <v>BNP IP-LU</v>
          </cell>
          <cell r="BY3841" t="str">
            <v>BNP IP-LU</v>
          </cell>
          <cell r="BZ3841" t="str">
            <v>LIBRARY_FUNDSQUARE</v>
          </cell>
          <cell r="CA3841">
            <v>12.14</v>
          </cell>
          <cell r="CB3841">
            <v>4</v>
          </cell>
          <cell r="CC3841">
            <v>20171026</v>
          </cell>
          <cell r="CE3841">
            <v>4</v>
          </cell>
          <cell r="CF3841">
            <v>1</v>
          </cell>
          <cell r="CH3841" t="str">
            <v/>
          </cell>
          <cell r="CI3841" t="str">
            <v/>
          </cell>
          <cell r="CJ3841" t="str">
            <v/>
          </cell>
          <cell r="CK3841" t="str">
            <v/>
          </cell>
          <cell r="CL3841" t="str">
            <v/>
          </cell>
          <cell r="CM3841" t="str">
            <v>MSCI USA (NR)</v>
          </cell>
          <cell r="CN3841" t="str">
            <v/>
          </cell>
          <cell r="CO3841" t="str">
            <v/>
          </cell>
          <cell r="CQ3841" t="str">
            <v/>
          </cell>
          <cell r="CR3841" t="str">
            <v/>
          </cell>
          <cell r="CS3841" t="str">
            <v/>
          </cell>
          <cell r="CU3841" t="str">
            <v/>
          </cell>
          <cell r="CV3841" t="str">
            <v/>
          </cell>
          <cell r="CZ3841" t="str">
            <v/>
          </cell>
          <cell r="DB3841" t="str">
            <v/>
          </cell>
          <cell r="DC3841" t="str">
            <v/>
          </cell>
          <cell r="DD3841" t="str">
            <v/>
          </cell>
          <cell r="DF3841" t="str">
            <v/>
          </cell>
          <cell r="DG3841" t="str">
            <v/>
          </cell>
          <cell r="DH3841" t="str">
            <v/>
          </cell>
          <cell r="DI3841" t="str">
            <v/>
          </cell>
          <cell r="DL3841" t="str">
            <v/>
          </cell>
          <cell r="DM3841" t="str">
            <v/>
          </cell>
          <cell r="DN3841" t="str">
            <v/>
          </cell>
          <cell r="DP3841" t="str">
            <v/>
          </cell>
          <cell r="DQ3841" t="str">
            <v/>
          </cell>
          <cell r="DR3841" t="str">
            <v/>
          </cell>
          <cell r="DS3841" t="str">
            <v/>
          </cell>
          <cell r="DT3841" t="str">
            <v/>
          </cell>
        </row>
        <row r="3842">
          <cell r="I3842" t="str">
            <v>LU0757565261</v>
          </cell>
          <cell r="J3842" t="str">
            <v>BNP PARIBAS L1 EQUITY USA CORE [Privilege, D]</v>
          </cell>
          <cell r="K3842">
            <v>638</v>
          </cell>
          <cell r="L3842" t="str">
            <v>Distributors,  Managers, All</v>
          </cell>
          <cell r="M3842" t="str">
            <v>INVEST_LEGAL_TYPE</v>
          </cell>
          <cell r="N3842" t="str">
            <v/>
          </cell>
          <cell r="O3842">
            <v>3</v>
          </cell>
          <cell r="P3842" t="str">
            <v>Registered or Bearer</v>
          </cell>
          <cell r="Q3842" t="str">
            <v>SHARE_FORM</v>
          </cell>
          <cell r="R3842" t="str">
            <v>USD</v>
          </cell>
          <cell r="S3842" t="str">
            <v>N</v>
          </cell>
          <cell r="T3842">
            <v>2</v>
          </cell>
          <cell r="U3842" t="str">
            <v>Closed</v>
          </cell>
          <cell r="V3842" t="str">
            <v>PRODUCT_STATUS</v>
          </cell>
          <cell r="W3842" t="str">
            <v/>
          </cell>
          <cell r="X3842" t="str">
            <v/>
          </cell>
          <cell r="Y3842" t="str">
            <v/>
          </cell>
          <cell r="Z3842">
            <v>234871</v>
          </cell>
          <cell r="AA3842">
            <v>182596</v>
          </cell>
          <cell r="AB3842" t="str">
            <v>BM BNP Paribas L1 Equity USA</v>
          </cell>
          <cell r="AC3842" t="str">
            <v>USD</v>
          </cell>
          <cell r="AE3842" t="str">
            <v/>
          </cell>
          <cell r="AF3842" t="str">
            <v/>
          </cell>
          <cell r="AH3842" t="str">
            <v/>
          </cell>
          <cell r="AI3842" t="str">
            <v/>
          </cell>
          <cell r="AJ3842" t="str">
            <v>PRIV</v>
          </cell>
          <cell r="AK3842" t="str">
            <v>Privilege</v>
          </cell>
          <cell r="AL3842" t="str">
            <v>SHARE_CATEGORY</v>
          </cell>
          <cell r="AM3842" t="str">
            <v>D</v>
          </cell>
          <cell r="AN3842" t="str">
            <v>Distribution</v>
          </cell>
          <cell r="AO3842" t="str">
            <v>SHARE_TYPE</v>
          </cell>
          <cell r="AP3842" t="str">
            <v>Y</v>
          </cell>
          <cell r="AQ3842" t="str">
            <v>Y</v>
          </cell>
          <cell r="AR3842" t="str">
            <v>Annually</v>
          </cell>
          <cell r="AS3842" t="str">
            <v>DIVIDEND_FREQUENCY</v>
          </cell>
          <cell r="AT3842" t="str">
            <v>N</v>
          </cell>
          <cell r="AV3842">
            <v>20120106</v>
          </cell>
          <cell r="AW3842">
            <v>20130306</v>
          </cell>
          <cell r="AX3842">
            <v>20130306</v>
          </cell>
          <cell r="AY3842">
            <v>20190927</v>
          </cell>
          <cell r="AZ3842">
            <v>20190927</v>
          </cell>
          <cell r="BA3842">
            <v>20190920</v>
          </cell>
          <cell r="BB3842" t="str">
            <v>Y</v>
          </cell>
          <cell r="BC3842" t="str">
            <v>Yes</v>
          </cell>
          <cell r="BD3842" t="str">
            <v>DICI_KIID</v>
          </cell>
          <cell r="BE3842" t="str">
            <v/>
          </cell>
          <cell r="BF3842" t="str">
            <v/>
          </cell>
          <cell r="BG3842" t="str">
            <v/>
          </cell>
          <cell r="BH3842" t="str">
            <v/>
          </cell>
          <cell r="BI3842" t="str">
            <v>Y</v>
          </cell>
          <cell r="BJ3842" t="str">
            <v>0.001</v>
          </cell>
          <cell r="BK3842" t="str">
            <v>Y</v>
          </cell>
          <cell r="BL3842" t="str">
            <v>0.01</v>
          </cell>
          <cell r="BM3842">
            <v>72</v>
          </cell>
          <cell r="BN3842" t="str">
            <v>The risk category is justified by the investment mainly in Stocks and Shares, the value of which can fluctuate considerably. These fluctuations are often amplified in the short term.</v>
          </cell>
          <cell r="BO3842" t="str">
            <v>RISK_NARRATIVE</v>
          </cell>
          <cell r="BP3842">
            <v>5</v>
          </cell>
          <cell r="BQ3842" t="str">
            <v/>
          </cell>
          <cell r="BS3842" t="str">
            <v/>
          </cell>
          <cell r="BT3842" t="str">
            <v/>
          </cell>
          <cell r="BU3842" t="str">
            <v>Y</v>
          </cell>
          <cell r="BV3842" t="str">
            <v/>
          </cell>
          <cell r="BW3842" t="str">
            <v/>
          </cell>
          <cell r="BX3842" t="str">
            <v>BNP IP-LU</v>
          </cell>
          <cell r="BY3842" t="str">
            <v>BNP IP-LU</v>
          </cell>
          <cell r="BZ3842" t="str">
            <v>LIBRARY_FUNDSQUARE</v>
          </cell>
          <cell r="CA3842">
            <v>12.14</v>
          </cell>
          <cell r="CB3842">
            <v>4</v>
          </cell>
          <cell r="CC3842">
            <v>20171026</v>
          </cell>
          <cell r="CE3842">
            <v>4</v>
          </cell>
          <cell r="CF3842">
            <v>1</v>
          </cell>
          <cell r="CH3842" t="str">
            <v/>
          </cell>
          <cell r="CI3842" t="str">
            <v/>
          </cell>
          <cell r="CJ3842" t="str">
            <v/>
          </cell>
          <cell r="CK3842" t="str">
            <v/>
          </cell>
          <cell r="CL3842" t="str">
            <v/>
          </cell>
          <cell r="CM3842" t="str">
            <v>MSCI USA (NR)</v>
          </cell>
          <cell r="CN3842" t="str">
            <v/>
          </cell>
          <cell r="CO3842" t="str">
            <v/>
          </cell>
          <cell r="CQ3842" t="str">
            <v/>
          </cell>
          <cell r="CR3842" t="str">
            <v/>
          </cell>
          <cell r="CS3842" t="str">
            <v/>
          </cell>
          <cell r="CU3842" t="str">
            <v/>
          </cell>
          <cell r="CV3842" t="str">
            <v/>
          </cell>
          <cell r="CZ3842" t="str">
            <v/>
          </cell>
          <cell r="DB3842" t="str">
            <v/>
          </cell>
          <cell r="DC3842" t="str">
            <v/>
          </cell>
          <cell r="DD3842" t="str">
            <v/>
          </cell>
          <cell r="DF3842" t="str">
            <v/>
          </cell>
          <cell r="DG3842" t="str">
            <v/>
          </cell>
          <cell r="DH3842" t="str">
            <v/>
          </cell>
          <cell r="DI3842" t="str">
            <v/>
          </cell>
          <cell r="DL3842" t="str">
            <v/>
          </cell>
          <cell r="DM3842" t="str">
            <v/>
          </cell>
          <cell r="DN3842" t="str">
            <v/>
          </cell>
          <cell r="DP3842" t="str">
            <v/>
          </cell>
          <cell r="DQ3842" t="str">
            <v/>
          </cell>
          <cell r="DR3842" t="str">
            <v/>
          </cell>
          <cell r="DS3842" t="str">
            <v/>
          </cell>
          <cell r="DT3842" t="str">
            <v/>
          </cell>
        </row>
        <row r="3843">
          <cell r="I3843" t="str">
            <v>LU0982367160</v>
          </cell>
          <cell r="J3843" t="str">
            <v>BNP PARIBAS L1 EQUITY USA CORE [Life, C]</v>
          </cell>
          <cell r="K3843">
            <v>990</v>
          </cell>
          <cell r="L3843" t="str">
            <v>Insurance</v>
          </cell>
          <cell r="M3843" t="str">
            <v>INVEST_LEGAL_TYPE</v>
          </cell>
          <cell r="N3843" t="str">
            <v/>
          </cell>
          <cell r="O3843">
            <v>2</v>
          </cell>
          <cell r="P3843" t="str">
            <v>Registered</v>
          </cell>
          <cell r="Q3843" t="str">
            <v>SHARE_FORM</v>
          </cell>
          <cell r="R3843" t="str">
            <v>USD</v>
          </cell>
          <cell r="S3843" t="str">
            <v/>
          </cell>
          <cell r="T3843">
            <v>2</v>
          </cell>
          <cell r="U3843" t="str">
            <v>Closed</v>
          </cell>
          <cell r="V3843" t="str">
            <v>PRODUCT_STATUS</v>
          </cell>
          <cell r="W3843" t="str">
            <v/>
          </cell>
          <cell r="X3843" t="str">
            <v/>
          </cell>
          <cell r="Y3843" t="str">
            <v/>
          </cell>
          <cell r="Z3843">
            <v>234871</v>
          </cell>
          <cell r="AA3843">
            <v>182596</v>
          </cell>
          <cell r="AB3843" t="str">
            <v>BM BNP Paribas L1 Equity USA</v>
          </cell>
          <cell r="AC3843" t="str">
            <v>USD</v>
          </cell>
          <cell r="AE3843" t="str">
            <v/>
          </cell>
          <cell r="AF3843" t="str">
            <v/>
          </cell>
          <cell r="AH3843" t="str">
            <v/>
          </cell>
          <cell r="AI3843" t="str">
            <v/>
          </cell>
          <cell r="AJ3843" t="str">
            <v>LIFE</v>
          </cell>
          <cell r="AK3843" t="str">
            <v>Life</v>
          </cell>
          <cell r="AL3843" t="str">
            <v>SHARE_CATEGORY</v>
          </cell>
          <cell r="AM3843" t="str">
            <v>C</v>
          </cell>
          <cell r="AN3843" t="str">
            <v>Capitalisation</v>
          </cell>
          <cell r="AO3843" t="str">
            <v>SHARE_TYPE</v>
          </cell>
          <cell r="AP3843" t="str">
            <v/>
          </cell>
          <cell r="AQ3843" t="str">
            <v/>
          </cell>
          <cell r="AR3843" t="str">
            <v/>
          </cell>
          <cell r="AS3843" t="str">
            <v/>
          </cell>
          <cell r="AT3843" t="str">
            <v>N</v>
          </cell>
          <cell r="AV3843">
            <v>20130930</v>
          </cell>
          <cell r="AY3843">
            <v>20190104</v>
          </cell>
          <cell r="AZ3843">
            <v>20190104</v>
          </cell>
          <cell r="BB3843" t="str">
            <v>Y</v>
          </cell>
          <cell r="BC3843" t="str">
            <v>Yes</v>
          </cell>
          <cell r="BD3843" t="str">
            <v>DICI_KIID</v>
          </cell>
          <cell r="BE3843" t="str">
            <v/>
          </cell>
          <cell r="BF3843" t="str">
            <v/>
          </cell>
          <cell r="BG3843" t="str">
            <v/>
          </cell>
          <cell r="BH3843" t="str">
            <v/>
          </cell>
          <cell r="BI3843" t="str">
            <v>Y</v>
          </cell>
          <cell r="BJ3843" t="str">
            <v>0.001</v>
          </cell>
          <cell r="BK3843" t="str">
            <v>Y</v>
          </cell>
          <cell r="BL3843" t="str">
            <v>0.01</v>
          </cell>
          <cell r="BM3843">
            <v>72</v>
          </cell>
          <cell r="BN3843" t="str">
            <v>The risk category is justified by the investment mainly in Stocks and Shares, the value of which can fluctuate considerably. These fluctuations are often amplified in the short term.</v>
          </cell>
          <cell r="BO3843" t="str">
            <v>RISK_NARRATIVE</v>
          </cell>
          <cell r="BP3843">
            <v>5</v>
          </cell>
          <cell r="BQ3843" t="str">
            <v/>
          </cell>
          <cell r="BS3843" t="str">
            <v/>
          </cell>
          <cell r="BT3843" t="str">
            <v/>
          </cell>
          <cell r="BU3843" t="str">
            <v/>
          </cell>
          <cell r="BV3843" t="str">
            <v/>
          </cell>
          <cell r="BW3843" t="str">
            <v/>
          </cell>
          <cell r="BX3843" t="str">
            <v>BNP IP-LU</v>
          </cell>
          <cell r="BY3843" t="str">
            <v>BNP IP-LU</v>
          </cell>
          <cell r="BZ3843" t="str">
            <v>LIBRARY_FUNDSQUARE</v>
          </cell>
          <cell r="CA3843">
            <v>12.14</v>
          </cell>
          <cell r="CB3843">
            <v>4</v>
          </cell>
          <cell r="CC3843">
            <v>20171026</v>
          </cell>
          <cell r="CE3843">
            <v>4</v>
          </cell>
          <cell r="CF3843">
            <v>1</v>
          </cell>
          <cell r="CH3843" t="str">
            <v/>
          </cell>
          <cell r="CI3843" t="str">
            <v/>
          </cell>
          <cell r="CJ3843" t="str">
            <v/>
          </cell>
          <cell r="CK3843" t="str">
            <v/>
          </cell>
          <cell r="CL3843" t="str">
            <v/>
          </cell>
          <cell r="CM3843" t="str">
            <v>MSCI USA (NR)</v>
          </cell>
          <cell r="CN3843" t="str">
            <v/>
          </cell>
          <cell r="CO3843" t="str">
            <v/>
          </cell>
          <cell r="CQ3843" t="str">
            <v/>
          </cell>
          <cell r="CR3843" t="str">
            <v/>
          </cell>
          <cell r="CS3843" t="str">
            <v/>
          </cell>
          <cell r="CU3843" t="str">
            <v/>
          </cell>
          <cell r="CV3843" t="str">
            <v/>
          </cell>
          <cell r="CZ3843" t="str">
            <v/>
          </cell>
          <cell r="DB3843" t="str">
            <v/>
          </cell>
          <cell r="DC3843" t="str">
            <v/>
          </cell>
          <cell r="DD3843" t="str">
            <v/>
          </cell>
          <cell r="DF3843" t="str">
            <v/>
          </cell>
          <cell r="DG3843" t="str">
            <v/>
          </cell>
          <cell r="DH3843" t="str">
            <v/>
          </cell>
          <cell r="DI3843" t="str">
            <v/>
          </cell>
          <cell r="DL3843" t="str">
            <v/>
          </cell>
          <cell r="DM3843" t="str">
            <v/>
          </cell>
          <cell r="DN3843" t="str">
            <v/>
          </cell>
          <cell r="DP3843" t="str">
            <v/>
          </cell>
          <cell r="DQ3843" t="str">
            <v/>
          </cell>
          <cell r="DR3843" t="str">
            <v/>
          </cell>
          <cell r="DS3843" t="str">
            <v/>
          </cell>
          <cell r="DT3843" t="str">
            <v/>
          </cell>
        </row>
        <row r="3844">
          <cell r="I3844" t="str">
            <v>LU1254145326</v>
          </cell>
          <cell r="J3844" t="str">
            <v>BNP PARIBAS L1 EQUITY USA CORE [Classic H EUR, C]</v>
          </cell>
          <cell r="K3844">
            <v>631</v>
          </cell>
          <cell r="L3844" t="str">
            <v>All</v>
          </cell>
          <cell r="M3844" t="str">
            <v>INVEST_LEGAL_TYPE</v>
          </cell>
          <cell r="N3844" t="str">
            <v/>
          </cell>
          <cell r="P3844" t="str">
            <v/>
          </cell>
          <cell r="Q3844" t="str">
            <v/>
          </cell>
          <cell r="R3844" t="str">
            <v>EUR</v>
          </cell>
          <cell r="S3844" t="str">
            <v>N</v>
          </cell>
          <cell r="T3844">
            <v>2</v>
          </cell>
          <cell r="U3844" t="str">
            <v>Closed</v>
          </cell>
          <cell r="V3844" t="str">
            <v>PRODUCT_STATUS</v>
          </cell>
          <cell r="W3844" t="str">
            <v/>
          </cell>
          <cell r="X3844" t="str">
            <v/>
          </cell>
          <cell r="Y3844" t="str">
            <v/>
          </cell>
          <cell r="Z3844">
            <v>234871</v>
          </cell>
          <cell r="AA3844">
            <v>182596</v>
          </cell>
          <cell r="AB3844" t="str">
            <v>BM BNP Paribas L1 Equity USA</v>
          </cell>
          <cell r="AC3844" t="str">
            <v>USD</v>
          </cell>
          <cell r="AE3844" t="str">
            <v/>
          </cell>
          <cell r="AF3844" t="str">
            <v/>
          </cell>
          <cell r="AH3844" t="str">
            <v/>
          </cell>
          <cell r="AI3844" t="str">
            <v/>
          </cell>
          <cell r="AJ3844" t="str">
            <v>CHEU</v>
          </cell>
          <cell r="AK3844" t="str">
            <v>Classic H EUR</v>
          </cell>
          <cell r="AL3844" t="str">
            <v>SHARE_CATEGORY</v>
          </cell>
          <cell r="AM3844" t="str">
            <v>C</v>
          </cell>
          <cell r="AN3844" t="str">
            <v>Capitalisation</v>
          </cell>
          <cell r="AO3844" t="str">
            <v>SHARE_TYPE</v>
          </cell>
          <cell r="AP3844" t="str">
            <v>N</v>
          </cell>
          <cell r="AQ3844" t="str">
            <v/>
          </cell>
          <cell r="AR3844" t="str">
            <v/>
          </cell>
          <cell r="AS3844" t="str">
            <v/>
          </cell>
          <cell r="AT3844" t="str">
            <v>Y</v>
          </cell>
          <cell r="AV3844">
            <v>20150629</v>
          </cell>
          <cell r="AW3844">
            <v>20150925</v>
          </cell>
          <cell r="AX3844">
            <v>20150925</v>
          </cell>
          <cell r="AY3844">
            <v>20190927</v>
          </cell>
          <cell r="AZ3844">
            <v>20190927</v>
          </cell>
          <cell r="BA3844">
            <v>20190920</v>
          </cell>
          <cell r="BB3844" t="str">
            <v>Y</v>
          </cell>
          <cell r="BC3844" t="str">
            <v>Yes</v>
          </cell>
          <cell r="BD3844" t="str">
            <v>DICI_KIID</v>
          </cell>
          <cell r="BE3844" t="str">
            <v/>
          </cell>
          <cell r="BF3844" t="str">
            <v/>
          </cell>
          <cell r="BG3844" t="str">
            <v/>
          </cell>
          <cell r="BH3844" t="str">
            <v/>
          </cell>
          <cell r="BI3844" t="str">
            <v>Y</v>
          </cell>
          <cell r="BJ3844" t="str">
            <v>0.001</v>
          </cell>
          <cell r="BK3844" t="str">
            <v>Y</v>
          </cell>
          <cell r="BL3844" t="str">
            <v>0.01</v>
          </cell>
          <cell r="BM3844">
            <v>72</v>
          </cell>
          <cell r="BN3844" t="str">
            <v>The risk category is justified by the investment mainly in Stocks and Shares, the value of which can fluctuate considerably. These fluctuations are often amplified in the short term.</v>
          </cell>
          <cell r="BO3844" t="str">
            <v>RISK_NARRATIVE</v>
          </cell>
          <cell r="BP3844">
            <v>5</v>
          </cell>
          <cell r="BQ3844" t="str">
            <v/>
          </cell>
          <cell r="BS3844" t="str">
            <v/>
          </cell>
          <cell r="BT3844" t="str">
            <v/>
          </cell>
          <cell r="BU3844" t="str">
            <v>Y</v>
          </cell>
          <cell r="BV3844" t="str">
            <v/>
          </cell>
          <cell r="BW3844" t="str">
            <v/>
          </cell>
          <cell r="BX3844" t="str">
            <v>BNP IP-LU</v>
          </cell>
          <cell r="BY3844" t="str">
            <v>BNP IP-LU</v>
          </cell>
          <cell r="BZ3844" t="str">
            <v>LIBRARY_FUNDSQUARE</v>
          </cell>
          <cell r="CA3844">
            <v>12.14</v>
          </cell>
          <cell r="CB3844">
            <v>4</v>
          </cell>
          <cell r="CC3844">
            <v>20171026</v>
          </cell>
          <cell r="CE3844">
            <v>4</v>
          </cell>
          <cell r="CF3844">
            <v>1</v>
          </cell>
          <cell r="CH3844" t="str">
            <v/>
          </cell>
          <cell r="CI3844" t="str">
            <v/>
          </cell>
          <cell r="CJ3844" t="str">
            <v/>
          </cell>
          <cell r="CK3844" t="str">
            <v/>
          </cell>
          <cell r="CL3844" t="str">
            <v/>
          </cell>
          <cell r="CM3844" t="str">
            <v>MSCI USA (Hedged in EUR) (NR)</v>
          </cell>
          <cell r="CN3844" t="str">
            <v/>
          </cell>
          <cell r="CO3844" t="str">
            <v/>
          </cell>
          <cell r="CQ3844" t="str">
            <v/>
          </cell>
          <cell r="CR3844" t="str">
            <v/>
          </cell>
          <cell r="CS3844" t="str">
            <v/>
          </cell>
          <cell r="CU3844" t="str">
            <v/>
          </cell>
          <cell r="CV3844" t="str">
            <v/>
          </cell>
          <cell r="CZ3844" t="str">
            <v/>
          </cell>
          <cell r="DB3844" t="str">
            <v/>
          </cell>
          <cell r="DC3844" t="str">
            <v/>
          </cell>
          <cell r="DD3844" t="str">
            <v/>
          </cell>
          <cell r="DF3844" t="str">
            <v/>
          </cell>
          <cell r="DG3844" t="str">
            <v/>
          </cell>
          <cell r="DH3844" t="str">
            <v/>
          </cell>
          <cell r="DI3844" t="str">
            <v/>
          </cell>
          <cell r="DL3844" t="str">
            <v/>
          </cell>
          <cell r="DM3844" t="str">
            <v/>
          </cell>
          <cell r="DN3844" t="str">
            <v/>
          </cell>
          <cell r="DP3844" t="str">
            <v/>
          </cell>
          <cell r="DQ3844" t="str">
            <v/>
          </cell>
          <cell r="DR3844" t="str">
            <v/>
          </cell>
          <cell r="DS3844" t="str">
            <v/>
          </cell>
          <cell r="DT3844" t="str">
            <v/>
          </cell>
        </row>
        <row r="3845">
          <cell r="I3845" t="str">
            <v>LU1655321120</v>
          </cell>
          <cell r="J3845" t="str">
            <v>BNP PARIBAS L1 EQUITY USA CORE [Privilege EUR, C]</v>
          </cell>
          <cell r="K3845">
            <v>638</v>
          </cell>
          <cell r="L3845" t="str">
            <v>Distributors,  Managers, All</v>
          </cell>
          <cell r="M3845" t="str">
            <v>INVEST_LEGAL_TYPE</v>
          </cell>
          <cell r="N3845" t="str">
            <v/>
          </cell>
          <cell r="O3845">
            <v>3</v>
          </cell>
          <cell r="P3845" t="str">
            <v>Registered or Bearer</v>
          </cell>
          <cell r="Q3845" t="str">
            <v>SHARE_FORM</v>
          </cell>
          <cell r="R3845" t="str">
            <v>EUR</v>
          </cell>
          <cell r="S3845" t="str">
            <v>N</v>
          </cell>
          <cell r="T3845">
            <v>2</v>
          </cell>
          <cell r="U3845" t="str">
            <v>Closed</v>
          </cell>
          <cell r="V3845" t="str">
            <v>PRODUCT_STATUS</v>
          </cell>
          <cell r="W3845" t="str">
            <v/>
          </cell>
          <cell r="X3845" t="str">
            <v/>
          </cell>
          <cell r="Y3845" t="str">
            <v/>
          </cell>
          <cell r="Z3845">
            <v>234871</v>
          </cell>
          <cell r="AA3845">
            <v>182596</v>
          </cell>
          <cell r="AB3845" t="str">
            <v>BM BNP Paribas L1 Equity USA</v>
          </cell>
          <cell r="AC3845" t="str">
            <v>USD</v>
          </cell>
          <cell r="AE3845" t="str">
            <v/>
          </cell>
          <cell r="AF3845" t="str">
            <v/>
          </cell>
          <cell r="AH3845" t="str">
            <v/>
          </cell>
          <cell r="AI3845" t="str">
            <v/>
          </cell>
          <cell r="AJ3845" t="str">
            <v>PEU</v>
          </cell>
          <cell r="AK3845" t="str">
            <v>Privilege EUR</v>
          </cell>
          <cell r="AL3845" t="str">
            <v>SHARE_CATEGORY</v>
          </cell>
          <cell r="AM3845" t="str">
            <v>C</v>
          </cell>
          <cell r="AN3845" t="str">
            <v>Capitalisation</v>
          </cell>
          <cell r="AO3845" t="str">
            <v>SHARE_TYPE</v>
          </cell>
          <cell r="AP3845" t="str">
            <v>N</v>
          </cell>
          <cell r="AQ3845" t="str">
            <v/>
          </cell>
          <cell r="AR3845" t="str">
            <v/>
          </cell>
          <cell r="AS3845" t="str">
            <v/>
          </cell>
          <cell r="AT3845" t="str">
            <v>N</v>
          </cell>
          <cell r="AU3845">
            <v>20171027</v>
          </cell>
          <cell r="AV3845">
            <v>20170630</v>
          </cell>
          <cell r="AW3845">
            <v>20171208</v>
          </cell>
          <cell r="AX3845">
            <v>20171208</v>
          </cell>
          <cell r="AY3845">
            <v>20190927</v>
          </cell>
          <cell r="AZ3845">
            <v>20190927</v>
          </cell>
          <cell r="BA3845">
            <v>20190920</v>
          </cell>
          <cell r="BB3845" t="str">
            <v>Y</v>
          </cell>
          <cell r="BC3845" t="str">
            <v>Yes</v>
          </cell>
          <cell r="BD3845" t="str">
            <v>DICI_KIID</v>
          </cell>
          <cell r="BE3845" t="str">
            <v/>
          </cell>
          <cell r="BF3845" t="str">
            <v/>
          </cell>
          <cell r="BG3845" t="str">
            <v/>
          </cell>
          <cell r="BH3845" t="str">
            <v/>
          </cell>
          <cell r="BI3845" t="str">
            <v>Y</v>
          </cell>
          <cell r="BJ3845" t="str">
            <v>0.001</v>
          </cell>
          <cell r="BK3845" t="str">
            <v>Y</v>
          </cell>
          <cell r="BL3845" t="str">
            <v>0.01</v>
          </cell>
          <cell r="BM3845">
            <v>72</v>
          </cell>
          <cell r="BN3845" t="str">
            <v>The risk category is justified by the investment mainly in Stocks and Shares, the value of which can fluctuate considerably. These fluctuations are often amplified in the short term.</v>
          </cell>
          <cell r="BO3845" t="str">
            <v>RISK_NARRATIVE</v>
          </cell>
          <cell r="BP3845">
            <v>5</v>
          </cell>
          <cell r="BQ3845" t="str">
            <v/>
          </cell>
          <cell r="BS3845" t="str">
            <v/>
          </cell>
          <cell r="BT3845" t="str">
            <v/>
          </cell>
          <cell r="BU3845" t="str">
            <v>Y</v>
          </cell>
          <cell r="BV3845" t="str">
            <v/>
          </cell>
          <cell r="BW3845" t="str">
            <v/>
          </cell>
          <cell r="BX3845" t="str">
            <v>BNP IP-LU</v>
          </cell>
          <cell r="BY3845" t="str">
            <v>BNP IP-LU</v>
          </cell>
          <cell r="BZ3845" t="str">
            <v>LIBRARY_FUNDSQUARE</v>
          </cell>
          <cell r="CA3845">
            <v>15.62</v>
          </cell>
          <cell r="CB3845">
            <v>4</v>
          </cell>
          <cell r="CC3845">
            <v>20171026</v>
          </cell>
          <cell r="CE3845">
            <v>4</v>
          </cell>
          <cell r="CF3845">
            <v>1</v>
          </cell>
          <cell r="CH3845" t="str">
            <v/>
          </cell>
          <cell r="CI3845" t="str">
            <v/>
          </cell>
          <cell r="CJ3845" t="str">
            <v/>
          </cell>
          <cell r="CK3845" t="str">
            <v/>
          </cell>
          <cell r="CL3845" t="str">
            <v/>
          </cell>
          <cell r="CM3845" t="str">
            <v>MSCI USA (NR)</v>
          </cell>
          <cell r="CN3845" t="str">
            <v/>
          </cell>
          <cell r="CO3845" t="str">
            <v/>
          </cell>
          <cell r="CQ3845" t="str">
            <v/>
          </cell>
          <cell r="CR3845" t="str">
            <v/>
          </cell>
          <cell r="CS3845" t="str">
            <v/>
          </cell>
          <cell r="CU3845" t="str">
            <v/>
          </cell>
          <cell r="CV3845" t="str">
            <v/>
          </cell>
          <cell r="CZ3845" t="str">
            <v/>
          </cell>
          <cell r="DB3845" t="str">
            <v/>
          </cell>
          <cell r="DC3845" t="str">
            <v/>
          </cell>
          <cell r="DD3845" t="str">
            <v/>
          </cell>
          <cell r="DF3845" t="str">
            <v/>
          </cell>
          <cell r="DG3845" t="str">
            <v/>
          </cell>
          <cell r="DH3845" t="str">
            <v/>
          </cell>
          <cell r="DI3845" t="str">
            <v/>
          </cell>
          <cell r="DL3845" t="str">
            <v/>
          </cell>
          <cell r="DM3845" t="str">
            <v/>
          </cell>
          <cell r="DN3845" t="str">
            <v/>
          </cell>
          <cell r="DP3845" t="str">
            <v/>
          </cell>
          <cell r="DQ3845" t="str">
            <v/>
          </cell>
          <cell r="DR3845" t="str">
            <v/>
          </cell>
          <cell r="DS3845" t="str">
            <v/>
          </cell>
          <cell r="DT3845" t="str">
            <v/>
          </cell>
        </row>
        <row r="3846">
          <cell r="I3846" t="str">
            <v>LU0531774841</v>
          </cell>
          <cell r="J3846" t="str">
            <v>BNP PARIBAS L1 EQUITY USA CORE [Classic EUR, D]</v>
          </cell>
          <cell r="K3846">
            <v>631</v>
          </cell>
          <cell r="L3846" t="str">
            <v>All</v>
          </cell>
          <cell r="M3846" t="str">
            <v>INVEST_LEGAL_TYPE</v>
          </cell>
          <cell r="N3846" t="str">
            <v/>
          </cell>
          <cell r="O3846">
            <v>3</v>
          </cell>
          <cell r="P3846" t="str">
            <v>Registered or Bearer</v>
          </cell>
          <cell r="Q3846" t="str">
            <v>SHARE_FORM</v>
          </cell>
          <cell r="R3846" t="str">
            <v>EUR</v>
          </cell>
          <cell r="S3846" t="str">
            <v>N</v>
          </cell>
          <cell r="T3846">
            <v>2</v>
          </cell>
          <cell r="U3846" t="str">
            <v>Closed</v>
          </cell>
          <cell r="V3846" t="str">
            <v>PRODUCT_STATUS</v>
          </cell>
          <cell r="W3846" t="str">
            <v/>
          </cell>
          <cell r="X3846" t="str">
            <v/>
          </cell>
          <cell r="Y3846" t="str">
            <v/>
          </cell>
          <cell r="Z3846">
            <v>234871</v>
          </cell>
          <cell r="AA3846">
            <v>182596</v>
          </cell>
          <cell r="AB3846" t="str">
            <v>BM BNP Paribas L1 Equity USA</v>
          </cell>
          <cell r="AC3846" t="str">
            <v>USD</v>
          </cell>
          <cell r="AE3846" t="str">
            <v/>
          </cell>
          <cell r="AF3846" t="str">
            <v/>
          </cell>
          <cell r="AH3846" t="str">
            <v/>
          </cell>
          <cell r="AI3846" t="str">
            <v/>
          </cell>
          <cell r="AJ3846" t="str">
            <v>CLRO</v>
          </cell>
          <cell r="AK3846" t="str">
            <v>Classic EUR</v>
          </cell>
          <cell r="AL3846" t="str">
            <v>SHARE_CATEGORY</v>
          </cell>
          <cell r="AM3846" t="str">
            <v>D</v>
          </cell>
          <cell r="AN3846" t="str">
            <v>Distribution</v>
          </cell>
          <cell r="AO3846" t="str">
            <v>SHARE_TYPE</v>
          </cell>
          <cell r="AP3846" t="str">
            <v>Y</v>
          </cell>
          <cell r="AQ3846" t="str">
            <v>Y</v>
          </cell>
          <cell r="AR3846" t="str">
            <v>Annually</v>
          </cell>
          <cell r="AS3846" t="str">
            <v>DIVIDEND_FREQUENCY</v>
          </cell>
          <cell r="AT3846" t="str">
            <v>N</v>
          </cell>
          <cell r="AV3846">
            <v>20100706</v>
          </cell>
          <cell r="AW3846">
            <v>20100927</v>
          </cell>
          <cell r="AX3846">
            <v>20100927</v>
          </cell>
          <cell r="AY3846">
            <v>20190927</v>
          </cell>
          <cell r="AZ3846">
            <v>20190927</v>
          </cell>
          <cell r="BA3846">
            <v>20190920</v>
          </cell>
          <cell r="BB3846" t="str">
            <v>Y</v>
          </cell>
          <cell r="BC3846" t="str">
            <v>Yes</v>
          </cell>
          <cell r="BD3846" t="str">
            <v>DICI_KIID</v>
          </cell>
          <cell r="BE3846" t="str">
            <v/>
          </cell>
          <cell r="BF3846" t="str">
            <v/>
          </cell>
          <cell r="BG3846" t="str">
            <v/>
          </cell>
          <cell r="BH3846" t="str">
            <v/>
          </cell>
          <cell r="BI3846" t="str">
            <v>Y</v>
          </cell>
          <cell r="BJ3846" t="str">
            <v>0.001</v>
          </cell>
          <cell r="BK3846" t="str">
            <v>Y</v>
          </cell>
          <cell r="BL3846" t="str">
            <v>0.01</v>
          </cell>
          <cell r="BM3846">
            <v>72</v>
          </cell>
          <cell r="BN3846" t="str">
            <v>The risk category is justified by the investment mainly in Stocks and Shares, the value of which can fluctuate considerably. These fluctuations are often amplified in the short term.</v>
          </cell>
          <cell r="BO3846" t="str">
            <v>RISK_NARRATIVE</v>
          </cell>
          <cell r="BP3846">
            <v>6</v>
          </cell>
          <cell r="BQ3846" t="str">
            <v/>
          </cell>
          <cell r="BR3846">
            <v>2</v>
          </cell>
          <cell r="BS3846" t="str">
            <v>**</v>
          </cell>
          <cell r="BT3846" t="str">
            <v>NOTATION_MORNINGSTAR_RATING</v>
          </cell>
          <cell r="BU3846" t="str">
            <v>Y</v>
          </cell>
          <cell r="BV3846" t="str">
            <v/>
          </cell>
          <cell r="BW3846" t="str">
            <v/>
          </cell>
          <cell r="BX3846" t="str">
            <v>BNP IP-LU</v>
          </cell>
          <cell r="BY3846" t="str">
            <v>BNP IP-LU</v>
          </cell>
          <cell r="BZ3846" t="str">
            <v>LIBRARY_FUNDSQUARE</v>
          </cell>
          <cell r="CA3846">
            <v>15.62</v>
          </cell>
          <cell r="CB3846">
            <v>4</v>
          </cell>
          <cell r="CC3846">
            <v>20171026</v>
          </cell>
          <cell r="CE3846">
            <v>4</v>
          </cell>
          <cell r="CF3846">
            <v>1</v>
          </cell>
          <cell r="CH3846" t="str">
            <v/>
          </cell>
          <cell r="CI3846" t="str">
            <v/>
          </cell>
          <cell r="CJ3846" t="str">
            <v/>
          </cell>
          <cell r="CK3846" t="str">
            <v/>
          </cell>
          <cell r="CL3846" t="str">
            <v/>
          </cell>
          <cell r="CM3846" t="str">
            <v>MSCI USA (NR)</v>
          </cell>
          <cell r="CN3846" t="str">
            <v/>
          </cell>
          <cell r="CO3846" t="str">
            <v/>
          </cell>
          <cell r="CQ3846" t="str">
            <v/>
          </cell>
          <cell r="CR3846" t="str">
            <v/>
          </cell>
          <cell r="CS3846" t="str">
            <v/>
          </cell>
          <cell r="CU3846" t="str">
            <v/>
          </cell>
          <cell r="CV3846" t="str">
            <v/>
          </cell>
          <cell r="CZ3846" t="str">
            <v/>
          </cell>
          <cell r="DB3846" t="str">
            <v/>
          </cell>
          <cell r="DC3846" t="str">
            <v/>
          </cell>
          <cell r="DD3846" t="str">
            <v/>
          </cell>
          <cell r="DF3846" t="str">
            <v/>
          </cell>
          <cell r="DG3846" t="str">
            <v/>
          </cell>
          <cell r="DH3846" t="str">
            <v/>
          </cell>
          <cell r="DI3846" t="str">
            <v/>
          </cell>
          <cell r="DL3846" t="str">
            <v/>
          </cell>
          <cell r="DM3846" t="str">
            <v/>
          </cell>
          <cell r="DN3846" t="str">
            <v/>
          </cell>
          <cell r="DP3846" t="str">
            <v/>
          </cell>
          <cell r="DQ3846" t="str">
            <v/>
          </cell>
          <cell r="DR3846" t="str">
            <v/>
          </cell>
          <cell r="DS3846" t="str">
            <v/>
          </cell>
          <cell r="DT3846" t="str">
            <v/>
          </cell>
        </row>
        <row r="3847">
          <cell r="I3847" t="str">
            <v>LU1655321393</v>
          </cell>
          <cell r="J3847" t="str">
            <v>BNP PARIBAS L1 EQUITY USA CORE [Privilege H EUR, C]</v>
          </cell>
          <cell r="K3847">
            <v>638</v>
          </cell>
          <cell r="L3847" t="str">
            <v>Distributors,  Managers, All</v>
          </cell>
          <cell r="M3847" t="str">
            <v>INVEST_LEGAL_TYPE</v>
          </cell>
          <cell r="N3847" t="str">
            <v/>
          </cell>
          <cell r="O3847">
            <v>3</v>
          </cell>
          <cell r="P3847" t="str">
            <v>Registered or Bearer</v>
          </cell>
          <cell r="Q3847" t="str">
            <v>SHARE_FORM</v>
          </cell>
          <cell r="R3847" t="str">
            <v>EUR</v>
          </cell>
          <cell r="S3847" t="str">
            <v>N</v>
          </cell>
          <cell r="T3847">
            <v>2</v>
          </cell>
          <cell r="U3847" t="str">
            <v>Closed</v>
          </cell>
          <cell r="V3847" t="str">
            <v>PRODUCT_STATUS</v>
          </cell>
          <cell r="W3847" t="str">
            <v/>
          </cell>
          <cell r="X3847" t="str">
            <v/>
          </cell>
          <cell r="Y3847" t="str">
            <v/>
          </cell>
          <cell r="Z3847">
            <v>234871</v>
          </cell>
          <cell r="AA3847">
            <v>182596</v>
          </cell>
          <cell r="AB3847" t="str">
            <v>BM BNP Paribas L1 Equity USA</v>
          </cell>
          <cell r="AC3847" t="str">
            <v>USD</v>
          </cell>
          <cell r="AE3847" t="str">
            <v/>
          </cell>
          <cell r="AF3847" t="str">
            <v/>
          </cell>
          <cell r="AH3847" t="str">
            <v/>
          </cell>
          <cell r="AI3847" t="str">
            <v/>
          </cell>
          <cell r="AJ3847" t="str">
            <v>PHUR</v>
          </cell>
          <cell r="AK3847" t="str">
            <v>Privilege H EUR</v>
          </cell>
          <cell r="AL3847" t="str">
            <v>SHARE_CATEGORY</v>
          </cell>
          <cell r="AM3847" t="str">
            <v>C</v>
          </cell>
          <cell r="AN3847" t="str">
            <v>Capitalisation</v>
          </cell>
          <cell r="AO3847" t="str">
            <v>SHARE_TYPE</v>
          </cell>
          <cell r="AP3847" t="str">
            <v>N</v>
          </cell>
          <cell r="AQ3847" t="str">
            <v/>
          </cell>
          <cell r="AR3847" t="str">
            <v/>
          </cell>
          <cell r="AS3847" t="str">
            <v/>
          </cell>
          <cell r="AT3847" t="str">
            <v>Y</v>
          </cell>
          <cell r="AU3847">
            <v>20171027</v>
          </cell>
          <cell r="AV3847">
            <v>20170630</v>
          </cell>
          <cell r="AW3847">
            <v>20180907</v>
          </cell>
          <cell r="AX3847">
            <v>20180907</v>
          </cell>
          <cell r="AY3847">
            <v>20190927</v>
          </cell>
          <cell r="AZ3847">
            <v>20190927</v>
          </cell>
          <cell r="BA3847">
            <v>20190920</v>
          </cell>
          <cell r="BB3847" t="str">
            <v>Y</v>
          </cell>
          <cell r="BC3847" t="str">
            <v>Yes</v>
          </cell>
          <cell r="BD3847" t="str">
            <v>DICI_KIID</v>
          </cell>
          <cell r="BE3847" t="str">
            <v/>
          </cell>
          <cell r="BF3847" t="str">
            <v/>
          </cell>
          <cell r="BG3847" t="str">
            <v/>
          </cell>
          <cell r="BH3847" t="str">
            <v/>
          </cell>
          <cell r="BI3847" t="str">
            <v>Y</v>
          </cell>
          <cell r="BJ3847" t="str">
            <v>0.001</v>
          </cell>
          <cell r="BK3847" t="str">
            <v>Y</v>
          </cell>
          <cell r="BL3847" t="str">
            <v>0.01</v>
          </cell>
          <cell r="BM3847">
            <v>72</v>
          </cell>
          <cell r="BN3847" t="str">
            <v>The risk category is justified by the investment mainly in Stocks and Shares, the value of which can fluctuate considerably. These fluctuations are often amplified in the short term.</v>
          </cell>
          <cell r="BO3847" t="str">
            <v>RISK_NARRATIVE</v>
          </cell>
          <cell r="BP3847">
            <v>5</v>
          </cell>
          <cell r="BQ3847" t="str">
            <v/>
          </cell>
          <cell r="BS3847" t="str">
            <v/>
          </cell>
          <cell r="BT3847" t="str">
            <v/>
          </cell>
          <cell r="BU3847" t="str">
            <v>Y</v>
          </cell>
          <cell r="BV3847" t="str">
            <v/>
          </cell>
          <cell r="BW3847" t="str">
            <v/>
          </cell>
          <cell r="BX3847" t="str">
            <v>BNP IP-LU</v>
          </cell>
          <cell r="BY3847" t="str">
            <v>BNP IP-LU</v>
          </cell>
          <cell r="BZ3847" t="str">
            <v>LIBRARY_FUNDSQUARE</v>
          </cell>
          <cell r="CA3847">
            <v>12.14</v>
          </cell>
          <cell r="CB3847">
            <v>4</v>
          </cell>
          <cell r="CC3847">
            <v>20171026</v>
          </cell>
          <cell r="CE3847">
            <v>4</v>
          </cell>
          <cell r="CF3847">
            <v>1</v>
          </cell>
          <cell r="CH3847" t="str">
            <v/>
          </cell>
          <cell r="CI3847" t="str">
            <v/>
          </cell>
          <cell r="CJ3847" t="str">
            <v/>
          </cell>
          <cell r="CK3847" t="str">
            <v/>
          </cell>
          <cell r="CL3847" t="str">
            <v/>
          </cell>
          <cell r="CM3847" t="str">
            <v>MSCI USA (Hedged in EUR) (NR)</v>
          </cell>
          <cell r="CN3847" t="str">
            <v/>
          </cell>
          <cell r="CO3847" t="str">
            <v/>
          </cell>
          <cell r="CQ3847" t="str">
            <v/>
          </cell>
          <cell r="CR3847" t="str">
            <v/>
          </cell>
          <cell r="CS3847" t="str">
            <v/>
          </cell>
          <cell r="CU3847" t="str">
            <v/>
          </cell>
          <cell r="CV3847" t="str">
            <v/>
          </cell>
          <cell r="CZ3847" t="str">
            <v/>
          </cell>
          <cell r="DB3847" t="str">
            <v/>
          </cell>
          <cell r="DC3847" t="str">
            <v/>
          </cell>
          <cell r="DD3847" t="str">
            <v/>
          </cell>
          <cell r="DF3847" t="str">
            <v/>
          </cell>
          <cell r="DG3847" t="str">
            <v/>
          </cell>
          <cell r="DH3847" t="str">
            <v/>
          </cell>
          <cell r="DI3847" t="str">
            <v/>
          </cell>
          <cell r="DL3847" t="str">
            <v/>
          </cell>
          <cell r="DM3847" t="str">
            <v/>
          </cell>
          <cell r="DN3847" t="str">
            <v/>
          </cell>
          <cell r="DP3847" t="str">
            <v/>
          </cell>
          <cell r="DQ3847" t="str">
            <v/>
          </cell>
          <cell r="DR3847" t="str">
            <v/>
          </cell>
          <cell r="DS3847" t="str">
            <v/>
          </cell>
          <cell r="DT3847" t="str">
            <v/>
          </cell>
        </row>
        <row r="3848">
          <cell r="I3848" t="str">
            <v>LU0116160549</v>
          </cell>
          <cell r="J3848" t="str">
            <v>BNP PARIBAS L1 EQUITY USA CORE [Classic, D]</v>
          </cell>
          <cell r="K3848">
            <v>631</v>
          </cell>
          <cell r="L3848" t="str">
            <v>All</v>
          </cell>
          <cell r="M3848" t="str">
            <v>INVEST_LEGAL_TYPE</v>
          </cell>
          <cell r="N3848" t="str">
            <v/>
          </cell>
          <cell r="O3848">
            <v>3</v>
          </cell>
          <cell r="P3848" t="str">
            <v>Registered or Bearer</v>
          </cell>
          <cell r="Q3848" t="str">
            <v>SHARE_FORM</v>
          </cell>
          <cell r="R3848" t="str">
            <v>USD</v>
          </cell>
          <cell r="S3848" t="str">
            <v>N</v>
          </cell>
          <cell r="T3848">
            <v>2</v>
          </cell>
          <cell r="U3848" t="str">
            <v>Closed</v>
          </cell>
          <cell r="V3848" t="str">
            <v>PRODUCT_STATUS</v>
          </cell>
          <cell r="W3848" t="str">
            <v/>
          </cell>
          <cell r="X3848" t="str">
            <v/>
          </cell>
          <cell r="Y3848" t="str">
            <v/>
          </cell>
          <cell r="Z3848">
            <v>234871</v>
          </cell>
          <cell r="AA3848">
            <v>182596</v>
          </cell>
          <cell r="AB3848" t="str">
            <v>BM BNP Paribas L1 Equity USA</v>
          </cell>
          <cell r="AC3848" t="str">
            <v>USD</v>
          </cell>
          <cell r="AE3848" t="str">
            <v/>
          </cell>
          <cell r="AF3848" t="str">
            <v/>
          </cell>
          <cell r="AH3848" t="str">
            <v/>
          </cell>
          <cell r="AI3848" t="str">
            <v/>
          </cell>
          <cell r="AJ3848" t="str">
            <v>CLAS</v>
          </cell>
          <cell r="AK3848" t="str">
            <v>Classic</v>
          </cell>
          <cell r="AL3848" t="str">
            <v>SHARE_CATEGORY</v>
          </cell>
          <cell r="AM3848" t="str">
            <v>D</v>
          </cell>
          <cell r="AN3848" t="str">
            <v>Distribution</v>
          </cell>
          <cell r="AO3848" t="str">
            <v>SHARE_TYPE</v>
          </cell>
          <cell r="AP3848" t="str">
            <v>Y</v>
          </cell>
          <cell r="AQ3848" t="str">
            <v>Y</v>
          </cell>
          <cell r="AR3848" t="str">
            <v>Annually</v>
          </cell>
          <cell r="AS3848" t="str">
            <v>DIVIDEND_FREQUENCY</v>
          </cell>
          <cell r="AT3848" t="str">
            <v>N</v>
          </cell>
          <cell r="AV3848">
            <v>19990125</v>
          </cell>
          <cell r="AW3848">
            <v>19990210</v>
          </cell>
          <cell r="AX3848">
            <v>19990210</v>
          </cell>
          <cell r="AY3848">
            <v>20190927</v>
          </cell>
          <cell r="AZ3848">
            <v>20190927</v>
          </cell>
          <cell r="BA3848">
            <v>20190920</v>
          </cell>
          <cell r="BB3848" t="str">
            <v>Y</v>
          </cell>
          <cell r="BC3848" t="str">
            <v>Yes</v>
          </cell>
          <cell r="BD3848" t="str">
            <v>DICI_KIID</v>
          </cell>
          <cell r="BE3848" t="str">
            <v/>
          </cell>
          <cell r="BF3848" t="str">
            <v/>
          </cell>
          <cell r="BG3848" t="str">
            <v/>
          </cell>
          <cell r="BH3848" t="str">
            <v/>
          </cell>
          <cell r="BI3848" t="str">
            <v>Y</v>
          </cell>
          <cell r="BJ3848" t="str">
            <v>0.001</v>
          </cell>
          <cell r="BK3848" t="str">
            <v>Y</v>
          </cell>
          <cell r="BL3848" t="str">
            <v>0.01</v>
          </cell>
          <cell r="BM3848">
            <v>72</v>
          </cell>
          <cell r="BN3848" t="str">
            <v>The risk category is justified by the investment mainly in Stocks and Shares, the value of which can fluctuate considerably. These fluctuations are often amplified in the short term.</v>
          </cell>
          <cell r="BO3848" t="str">
            <v>RISK_NARRATIVE</v>
          </cell>
          <cell r="BP3848">
            <v>5</v>
          </cell>
          <cell r="BQ3848" t="str">
            <v/>
          </cell>
          <cell r="BR3848">
            <v>3</v>
          </cell>
          <cell r="BS3848" t="str">
            <v>***</v>
          </cell>
          <cell r="BT3848" t="str">
            <v>NOTATION_MORNINGSTAR_RATING</v>
          </cell>
          <cell r="BU3848" t="str">
            <v>Y</v>
          </cell>
          <cell r="BV3848" t="str">
            <v/>
          </cell>
          <cell r="BW3848" t="str">
            <v/>
          </cell>
          <cell r="BX3848" t="str">
            <v>BNP IP-LU</v>
          </cell>
          <cell r="BY3848" t="str">
            <v>BNP IP-LU</v>
          </cell>
          <cell r="BZ3848" t="str">
            <v>LIBRARY_FUNDSQUARE</v>
          </cell>
          <cell r="CA3848">
            <v>12.14</v>
          </cell>
          <cell r="CB3848">
            <v>4</v>
          </cell>
          <cell r="CC3848">
            <v>20171026</v>
          </cell>
          <cell r="CE3848">
            <v>4</v>
          </cell>
          <cell r="CF3848">
            <v>1</v>
          </cell>
          <cell r="CH3848" t="str">
            <v/>
          </cell>
          <cell r="CI3848" t="str">
            <v/>
          </cell>
          <cell r="CJ3848" t="str">
            <v/>
          </cell>
          <cell r="CK3848" t="str">
            <v/>
          </cell>
          <cell r="CL3848" t="str">
            <v/>
          </cell>
          <cell r="CM3848" t="str">
            <v>MSCI USA (NR)</v>
          </cell>
          <cell r="CN3848" t="str">
            <v/>
          </cell>
          <cell r="CO3848" t="str">
            <v/>
          </cell>
          <cell r="CQ3848" t="str">
            <v/>
          </cell>
          <cell r="CR3848" t="str">
            <v/>
          </cell>
          <cell r="CS3848" t="str">
            <v/>
          </cell>
          <cell r="CU3848" t="str">
            <v/>
          </cell>
          <cell r="CV3848" t="str">
            <v/>
          </cell>
          <cell r="CZ3848" t="str">
            <v/>
          </cell>
          <cell r="DB3848" t="str">
            <v/>
          </cell>
          <cell r="DC3848" t="str">
            <v/>
          </cell>
          <cell r="DD3848" t="str">
            <v/>
          </cell>
          <cell r="DF3848" t="str">
            <v/>
          </cell>
          <cell r="DG3848" t="str">
            <v/>
          </cell>
          <cell r="DH3848" t="str">
            <v/>
          </cell>
          <cell r="DI3848" t="str">
            <v/>
          </cell>
          <cell r="DL3848" t="str">
            <v/>
          </cell>
          <cell r="DM3848" t="str">
            <v/>
          </cell>
          <cell r="DN3848" t="str">
            <v/>
          </cell>
          <cell r="DP3848" t="str">
            <v/>
          </cell>
          <cell r="DQ3848" t="str">
            <v/>
          </cell>
          <cell r="DR3848" t="str">
            <v/>
          </cell>
          <cell r="DS3848" t="str">
            <v/>
          </cell>
          <cell r="DT3848" t="str">
            <v/>
          </cell>
        </row>
        <row r="3849">
          <cell r="I3849" t="str">
            <v>LU0230107632</v>
          </cell>
          <cell r="J3849" t="str">
            <v>BNP PARIBAS L1 EQUITY USA CORE [ASR, C]</v>
          </cell>
          <cell r="K3849">
            <v>635</v>
          </cell>
          <cell r="L3849" t="str">
            <v>ASR</v>
          </cell>
          <cell r="M3849" t="str">
            <v>INVEST_LEGAL_TYPE</v>
          </cell>
          <cell r="N3849" t="str">
            <v/>
          </cell>
          <cell r="O3849">
            <v>2</v>
          </cell>
          <cell r="P3849" t="str">
            <v>Registered</v>
          </cell>
          <cell r="Q3849" t="str">
            <v>SHARE_FORM</v>
          </cell>
          <cell r="R3849" t="str">
            <v>USD</v>
          </cell>
          <cell r="S3849" t="str">
            <v>N</v>
          </cell>
          <cell r="T3849">
            <v>2</v>
          </cell>
          <cell r="U3849" t="str">
            <v>Closed</v>
          </cell>
          <cell r="V3849" t="str">
            <v>PRODUCT_STATUS</v>
          </cell>
          <cell r="W3849" t="str">
            <v/>
          </cell>
          <cell r="X3849" t="str">
            <v/>
          </cell>
          <cell r="Y3849" t="str">
            <v/>
          </cell>
          <cell r="Z3849">
            <v>234871</v>
          </cell>
          <cell r="AA3849">
            <v>182596</v>
          </cell>
          <cell r="AB3849" t="str">
            <v>BM BNP Paribas L1 Equity USA</v>
          </cell>
          <cell r="AC3849" t="str">
            <v>USD</v>
          </cell>
          <cell r="AE3849" t="str">
            <v/>
          </cell>
          <cell r="AF3849" t="str">
            <v/>
          </cell>
          <cell r="AH3849" t="str">
            <v/>
          </cell>
          <cell r="AI3849" t="str">
            <v/>
          </cell>
          <cell r="AJ3849" t="str">
            <v>ASR</v>
          </cell>
          <cell r="AK3849" t="str">
            <v>ASR</v>
          </cell>
          <cell r="AL3849" t="str">
            <v>SHARE_CATEGORY</v>
          </cell>
          <cell r="AM3849" t="str">
            <v>C</v>
          </cell>
          <cell r="AN3849" t="str">
            <v>Capitalisation</v>
          </cell>
          <cell r="AO3849" t="str">
            <v>SHARE_TYPE</v>
          </cell>
          <cell r="AP3849" t="str">
            <v>Y</v>
          </cell>
          <cell r="AQ3849" t="str">
            <v/>
          </cell>
          <cell r="AR3849" t="str">
            <v/>
          </cell>
          <cell r="AS3849" t="str">
            <v/>
          </cell>
          <cell r="AT3849" t="str">
            <v>N</v>
          </cell>
          <cell r="AV3849">
            <v>19990125</v>
          </cell>
          <cell r="AY3849">
            <v>20121102</v>
          </cell>
          <cell r="AZ3849">
            <v>20121102</v>
          </cell>
          <cell r="BA3849">
            <v>20121102</v>
          </cell>
          <cell r="BB3849" t="str">
            <v>Y</v>
          </cell>
          <cell r="BC3849" t="str">
            <v>Yes</v>
          </cell>
          <cell r="BD3849" t="str">
            <v>DICI_KIID</v>
          </cell>
          <cell r="BE3849" t="str">
            <v/>
          </cell>
          <cell r="BF3849" t="str">
            <v/>
          </cell>
          <cell r="BG3849" t="str">
            <v/>
          </cell>
          <cell r="BH3849" t="str">
            <v/>
          </cell>
          <cell r="BI3849" t="str">
            <v>Y</v>
          </cell>
          <cell r="BJ3849" t="str">
            <v>0.001</v>
          </cell>
          <cell r="BK3849" t="str">
            <v/>
          </cell>
          <cell r="BL3849" t="str">
            <v/>
          </cell>
          <cell r="BN3849" t="str">
            <v/>
          </cell>
          <cell r="BO3849" t="str">
            <v/>
          </cell>
          <cell r="BP3849">
            <v>6</v>
          </cell>
          <cell r="BQ3849" t="str">
            <v/>
          </cell>
          <cell r="BS3849" t="str">
            <v/>
          </cell>
          <cell r="BT3849" t="str">
            <v/>
          </cell>
          <cell r="BU3849" t="str">
            <v>Y</v>
          </cell>
          <cell r="BV3849" t="str">
            <v/>
          </cell>
          <cell r="BW3849" t="str">
            <v/>
          </cell>
          <cell r="BX3849" t="str">
            <v/>
          </cell>
          <cell r="BY3849" t="str">
            <v/>
          </cell>
          <cell r="BZ3849" t="str">
            <v/>
          </cell>
          <cell r="CH3849" t="str">
            <v/>
          </cell>
          <cell r="CI3849" t="str">
            <v/>
          </cell>
          <cell r="CJ3849" t="str">
            <v/>
          </cell>
          <cell r="CK3849" t="str">
            <v/>
          </cell>
          <cell r="CL3849" t="str">
            <v/>
          </cell>
          <cell r="CM3849" t="str">
            <v>MSCI USA (NR)</v>
          </cell>
          <cell r="CN3849" t="str">
            <v/>
          </cell>
          <cell r="CO3849" t="str">
            <v/>
          </cell>
          <cell r="CQ3849" t="str">
            <v/>
          </cell>
          <cell r="CR3849" t="str">
            <v/>
          </cell>
          <cell r="CS3849" t="str">
            <v/>
          </cell>
          <cell r="CU3849" t="str">
            <v/>
          </cell>
          <cell r="CV3849" t="str">
            <v/>
          </cell>
          <cell r="CZ3849" t="str">
            <v/>
          </cell>
          <cell r="DB3849" t="str">
            <v/>
          </cell>
          <cell r="DC3849" t="str">
            <v/>
          </cell>
          <cell r="DD3849" t="str">
            <v/>
          </cell>
          <cell r="DF3849" t="str">
            <v/>
          </cell>
          <cell r="DG3849" t="str">
            <v/>
          </cell>
          <cell r="DH3849" t="str">
            <v/>
          </cell>
          <cell r="DI3849" t="str">
            <v/>
          </cell>
          <cell r="DL3849" t="str">
            <v/>
          </cell>
          <cell r="DM3849" t="str">
            <v/>
          </cell>
          <cell r="DN3849" t="str">
            <v/>
          </cell>
          <cell r="DP3849" t="str">
            <v/>
          </cell>
          <cell r="DQ3849" t="str">
            <v/>
          </cell>
          <cell r="DR3849" t="str">
            <v/>
          </cell>
          <cell r="DS3849" t="str">
            <v/>
          </cell>
          <cell r="DT3849" t="str">
            <v/>
          </cell>
        </row>
        <row r="3850">
          <cell r="I3850" t="str">
            <v>LU0012181318</v>
          </cell>
          <cell r="J3850" t="str">
            <v>BNP Paribas Funds Equity USA [Classic, C]</v>
          </cell>
          <cell r="K3850">
            <v>631</v>
          </cell>
          <cell r="L3850" t="str">
            <v>All</v>
          </cell>
          <cell r="M3850" t="str">
            <v>INVEST_LEGAL_TYPE</v>
          </cell>
          <cell r="N3850" t="str">
            <v/>
          </cell>
          <cell r="O3850">
            <v>3</v>
          </cell>
          <cell r="P3850" t="str">
            <v>Registered or Bearer</v>
          </cell>
          <cell r="Q3850" t="str">
            <v>SHARE_FORM</v>
          </cell>
          <cell r="R3850" t="str">
            <v>USD</v>
          </cell>
          <cell r="S3850" t="str">
            <v>Y</v>
          </cell>
          <cell r="T3850">
            <v>2</v>
          </cell>
          <cell r="U3850" t="str">
            <v>Closed</v>
          </cell>
          <cell r="V3850" t="str">
            <v>PRODUCT_STATUS</v>
          </cell>
          <cell r="W3850" t="str">
            <v/>
          </cell>
          <cell r="X3850" t="str">
            <v/>
          </cell>
          <cell r="Y3850" t="str">
            <v/>
          </cell>
          <cell r="Z3850">
            <v>234926</v>
          </cell>
          <cell r="AA3850">
            <v>189760</v>
          </cell>
          <cell r="AB3850" t="str">
            <v>BM Parvest Equity USA</v>
          </cell>
          <cell r="AC3850" t="str">
            <v>USD</v>
          </cell>
          <cell r="AE3850" t="str">
            <v/>
          </cell>
          <cell r="AF3850" t="str">
            <v/>
          </cell>
          <cell r="AH3850" t="str">
            <v/>
          </cell>
          <cell r="AI3850" t="str">
            <v/>
          </cell>
          <cell r="AJ3850" t="str">
            <v>CLAS</v>
          </cell>
          <cell r="AK3850" t="str">
            <v>Classic</v>
          </cell>
          <cell r="AL3850" t="str">
            <v>SHARE_CATEGORY</v>
          </cell>
          <cell r="AM3850" t="str">
            <v>C</v>
          </cell>
          <cell r="AN3850" t="str">
            <v>Capitalisation</v>
          </cell>
          <cell r="AO3850" t="str">
            <v>SHARE_TYPE</v>
          </cell>
          <cell r="AP3850" t="str">
            <v>Y</v>
          </cell>
          <cell r="AQ3850" t="str">
            <v/>
          </cell>
          <cell r="AR3850" t="str">
            <v/>
          </cell>
          <cell r="AS3850" t="str">
            <v/>
          </cell>
          <cell r="AT3850" t="str">
            <v>N</v>
          </cell>
          <cell r="AV3850">
            <v>19900327</v>
          </cell>
          <cell r="AW3850">
            <v>19970110</v>
          </cell>
          <cell r="AX3850">
            <v>19970110</v>
          </cell>
          <cell r="AY3850">
            <v>20190927</v>
          </cell>
          <cell r="AZ3850">
            <v>20190927</v>
          </cell>
          <cell r="BA3850">
            <v>20190920</v>
          </cell>
          <cell r="BB3850" t="str">
            <v>Y</v>
          </cell>
          <cell r="BC3850" t="str">
            <v>Yes</v>
          </cell>
          <cell r="BD3850" t="str">
            <v>DICI_KIID</v>
          </cell>
          <cell r="BE3850" t="str">
            <v/>
          </cell>
          <cell r="BF3850" t="str">
            <v/>
          </cell>
          <cell r="BG3850" t="str">
            <v/>
          </cell>
          <cell r="BH3850" t="str">
            <v/>
          </cell>
          <cell r="BI3850" t="str">
            <v>Y</v>
          </cell>
          <cell r="BJ3850" t="str">
            <v>0.001</v>
          </cell>
          <cell r="BK3850" t="str">
            <v>Y</v>
          </cell>
          <cell r="BL3850" t="str">
            <v>0.01</v>
          </cell>
          <cell r="BM3850">
            <v>72</v>
          </cell>
          <cell r="BN3850" t="str">
            <v>The risk category is justified by the investment mainly in Stocks and Shares, the value of which can fluctuate considerably. These fluctuations are often amplified in the short term.</v>
          </cell>
          <cell r="BO3850" t="str">
            <v>RISK_NARRATIVE</v>
          </cell>
          <cell r="BP3850">
            <v>5</v>
          </cell>
          <cell r="BQ3850" t="str">
            <v/>
          </cell>
          <cell r="BR3850">
            <v>3</v>
          </cell>
          <cell r="BS3850" t="str">
            <v>***</v>
          </cell>
          <cell r="BT3850" t="str">
            <v>NOTATION_MORNINGSTAR_RATING</v>
          </cell>
          <cell r="BU3850" t="str">
            <v>Y</v>
          </cell>
          <cell r="BV3850" t="str">
            <v/>
          </cell>
          <cell r="BW3850" t="str">
            <v/>
          </cell>
          <cell r="BX3850" t="str">
            <v>BNP IP-LU</v>
          </cell>
          <cell r="BY3850" t="str">
            <v>BNP IP-LU</v>
          </cell>
          <cell r="BZ3850" t="str">
            <v>LIBRARY_FUNDSQUARE</v>
          </cell>
          <cell r="CA3850">
            <v>12.54</v>
          </cell>
          <cell r="CB3850">
            <v>4</v>
          </cell>
          <cell r="CC3850">
            <v>20171026</v>
          </cell>
          <cell r="CE3850">
            <v>4</v>
          </cell>
          <cell r="CF3850">
            <v>1</v>
          </cell>
          <cell r="CH3850" t="str">
            <v/>
          </cell>
          <cell r="CI3850" t="str">
            <v/>
          </cell>
          <cell r="CJ3850" t="str">
            <v/>
          </cell>
          <cell r="CK3850" t="str">
            <v/>
          </cell>
          <cell r="CL3850" t="str">
            <v/>
          </cell>
          <cell r="CM3850" t="str">
            <v>S&amp;P 500 (NR)</v>
          </cell>
          <cell r="CN3850" t="str">
            <v/>
          </cell>
          <cell r="CO3850" t="str">
            <v/>
          </cell>
          <cell r="CQ3850" t="str">
            <v/>
          </cell>
          <cell r="CR3850" t="str">
            <v/>
          </cell>
          <cell r="CS3850" t="str">
            <v/>
          </cell>
          <cell r="CU3850" t="str">
            <v/>
          </cell>
          <cell r="CV3850" t="str">
            <v/>
          </cell>
          <cell r="CZ3850" t="str">
            <v/>
          </cell>
          <cell r="DB3850" t="str">
            <v/>
          </cell>
          <cell r="DC3850" t="str">
            <v/>
          </cell>
          <cell r="DD3850" t="str">
            <v/>
          </cell>
          <cell r="DF3850" t="str">
            <v/>
          </cell>
          <cell r="DG3850" t="str">
            <v/>
          </cell>
          <cell r="DH3850" t="str">
            <v/>
          </cell>
          <cell r="DI3850" t="str">
            <v/>
          </cell>
          <cell r="DL3850" t="str">
            <v/>
          </cell>
          <cell r="DM3850" t="str">
            <v/>
          </cell>
          <cell r="DN3850" t="str">
            <v/>
          </cell>
          <cell r="DP3850" t="str">
            <v/>
          </cell>
          <cell r="DQ3850" t="str">
            <v/>
          </cell>
          <cell r="DR3850" t="str">
            <v/>
          </cell>
          <cell r="DS3850" t="str">
            <v/>
          </cell>
          <cell r="DT3850" t="str">
            <v/>
          </cell>
        </row>
        <row r="3851">
          <cell r="I3851" t="str">
            <v>LU1788855291</v>
          </cell>
          <cell r="J3851" t="str">
            <v>BNP Paribas Funds Equity USA [Privilege EUR, D]</v>
          </cell>
          <cell r="K3851">
            <v>638</v>
          </cell>
          <cell r="L3851" t="str">
            <v>Distributors,  Managers, All</v>
          </cell>
          <cell r="M3851" t="str">
            <v>INVEST_LEGAL_TYPE</v>
          </cell>
          <cell r="N3851" t="str">
            <v/>
          </cell>
          <cell r="O3851">
            <v>3</v>
          </cell>
          <cell r="P3851" t="str">
            <v>Registered or Bearer</v>
          </cell>
          <cell r="Q3851" t="str">
            <v>SHARE_FORM</v>
          </cell>
          <cell r="R3851" t="str">
            <v>EUR</v>
          </cell>
          <cell r="S3851" t="str">
            <v>N</v>
          </cell>
          <cell r="T3851">
            <v>2</v>
          </cell>
          <cell r="U3851" t="str">
            <v>Closed</v>
          </cell>
          <cell r="V3851" t="str">
            <v>PRODUCT_STATUS</v>
          </cell>
          <cell r="W3851" t="str">
            <v/>
          </cell>
          <cell r="X3851" t="str">
            <v/>
          </cell>
          <cell r="Y3851" t="str">
            <v/>
          </cell>
          <cell r="Z3851">
            <v>234926</v>
          </cell>
          <cell r="AA3851">
            <v>189760</v>
          </cell>
          <cell r="AB3851" t="str">
            <v>BM Parvest Equity USA</v>
          </cell>
          <cell r="AC3851" t="str">
            <v>USD</v>
          </cell>
          <cell r="AE3851" t="str">
            <v/>
          </cell>
          <cell r="AF3851" t="str">
            <v/>
          </cell>
          <cell r="AH3851" t="str">
            <v/>
          </cell>
          <cell r="AI3851" t="str">
            <v/>
          </cell>
          <cell r="AJ3851" t="str">
            <v>PEU</v>
          </cell>
          <cell r="AK3851" t="str">
            <v>Privilege EUR</v>
          </cell>
          <cell r="AL3851" t="str">
            <v>SHARE_CATEGORY</v>
          </cell>
          <cell r="AM3851" t="str">
            <v>D</v>
          </cell>
          <cell r="AN3851" t="str">
            <v>Distribution</v>
          </cell>
          <cell r="AO3851" t="str">
            <v>SHARE_TYPE</v>
          </cell>
          <cell r="AP3851" t="str">
            <v>Y</v>
          </cell>
          <cell r="AQ3851" t="str">
            <v>Y</v>
          </cell>
          <cell r="AR3851" t="str">
            <v>Annually</v>
          </cell>
          <cell r="AS3851" t="str">
            <v>DIVIDEND_FREQUENCY</v>
          </cell>
          <cell r="AT3851" t="str">
            <v>N</v>
          </cell>
          <cell r="AV3851">
            <v>20180105</v>
          </cell>
          <cell r="AY3851">
            <v>20190104</v>
          </cell>
          <cell r="AZ3851">
            <v>20190104</v>
          </cell>
          <cell r="BB3851" t="str">
            <v>Y</v>
          </cell>
          <cell r="BC3851" t="str">
            <v>Yes</v>
          </cell>
          <cell r="BD3851" t="str">
            <v>DICI_KIID</v>
          </cell>
          <cell r="BE3851" t="str">
            <v/>
          </cell>
          <cell r="BF3851" t="str">
            <v/>
          </cell>
          <cell r="BG3851" t="str">
            <v/>
          </cell>
          <cell r="BH3851" t="str">
            <v/>
          </cell>
          <cell r="BI3851" t="str">
            <v>Y</v>
          </cell>
          <cell r="BJ3851" t="str">
            <v>0.001</v>
          </cell>
          <cell r="BK3851" t="str">
            <v>Y</v>
          </cell>
          <cell r="BL3851" t="str">
            <v>0.01</v>
          </cell>
          <cell r="BM3851">
            <v>72</v>
          </cell>
          <cell r="BN3851" t="str">
            <v>The risk category is justified by the investment mainly in Stocks and Shares, the value of which can fluctuate considerably. These fluctuations are often amplified in the short term.</v>
          </cell>
          <cell r="BO3851" t="str">
            <v>RISK_NARRATIVE</v>
          </cell>
          <cell r="BP3851">
            <v>6</v>
          </cell>
          <cell r="BQ3851" t="str">
            <v>N</v>
          </cell>
          <cell r="BS3851" t="str">
            <v/>
          </cell>
          <cell r="BT3851" t="str">
            <v/>
          </cell>
          <cell r="BU3851" t="str">
            <v>N</v>
          </cell>
          <cell r="BV3851" t="str">
            <v/>
          </cell>
          <cell r="BW3851" t="str">
            <v/>
          </cell>
          <cell r="BX3851" t="str">
            <v>BNP IP-LU</v>
          </cell>
          <cell r="BY3851" t="str">
            <v>BNP IP-LU</v>
          </cell>
          <cell r="BZ3851" t="str">
            <v>LIBRARY_FUNDSQUARE</v>
          </cell>
          <cell r="CA3851">
            <v>15.16</v>
          </cell>
          <cell r="CB3851">
            <v>4</v>
          </cell>
          <cell r="CC3851">
            <v>20171026</v>
          </cell>
          <cell r="CE3851">
            <v>4</v>
          </cell>
          <cell r="CF3851">
            <v>1</v>
          </cell>
          <cell r="CH3851" t="str">
            <v/>
          </cell>
          <cell r="CI3851" t="str">
            <v/>
          </cell>
          <cell r="CJ3851" t="str">
            <v/>
          </cell>
          <cell r="CK3851" t="str">
            <v/>
          </cell>
          <cell r="CL3851" t="str">
            <v/>
          </cell>
          <cell r="CM3851" t="str">
            <v>S&amp;P 500 (NR)</v>
          </cell>
          <cell r="CN3851" t="str">
            <v/>
          </cell>
          <cell r="CO3851" t="str">
            <v/>
          </cell>
          <cell r="CQ3851" t="str">
            <v/>
          </cell>
          <cell r="CR3851" t="str">
            <v/>
          </cell>
          <cell r="CS3851" t="str">
            <v/>
          </cell>
          <cell r="CU3851" t="str">
            <v/>
          </cell>
          <cell r="CV3851" t="str">
            <v/>
          </cell>
          <cell r="CZ3851" t="str">
            <v/>
          </cell>
          <cell r="DB3851" t="str">
            <v/>
          </cell>
          <cell r="DC3851" t="str">
            <v/>
          </cell>
          <cell r="DD3851" t="str">
            <v/>
          </cell>
          <cell r="DF3851" t="str">
            <v/>
          </cell>
          <cell r="DG3851" t="str">
            <v/>
          </cell>
          <cell r="DH3851" t="str">
            <v/>
          </cell>
          <cell r="DI3851" t="str">
            <v/>
          </cell>
          <cell r="DL3851" t="str">
            <v/>
          </cell>
          <cell r="DM3851" t="str">
            <v/>
          </cell>
          <cell r="DN3851" t="str">
            <v/>
          </cell>
          <cell r="DP3851" t="str">
            <v/>
          </cell>
          <cell r="DQ3851" t="str">
            <v/>
          </cell>
          <cell r="DR3851" t="str">
            <v/>
          </cell>
          <cell r="DS3851" t="str">
            <v/>
          </cell>
          <cell r="DT3851" t="str">
            <v/>
          </cell>
        </row>
        <row r="3852">
          <cell r="I3852" t="str">
            <v>LU0107091729</v>
          </cell>
          <cell r="J3852" t="str">
            <v>BNP Paribas Funds Equity USA [X, C]</v>
          </cell>
          <cell r="K3852">
            <v>632</v>
          </cell>
          <cell r="L3852" t="str">
            <v>Authorised Investors</v>
          </cell>
          <cell r="M3852" t="str">
            <v>INVEST_LEGAL_TYPE</v>
          </cell>
          <cell r="N3852" t="str">
            <v/>
          </cell>
          <cell r="O3852">
            <v>2</v>
          </cell>
          <cell r="P3852" t="str">
            <v>Registered</v>
          </cell>
          <cell r="Q3852" t="str">
            <v>SHARE_FORM</v>
          </cell>
          <cell r="R3852" t="str">
            <v>USD</v>
          </cell>
          <cell r="S3852" t="str">
            <v>N</v>
          </cell>
          <cell r="T3852">
            <v>2</v>
          </cell>
          <cell r="U3852" t="str">
            <v>Closed</v>
          </cell>
          <cell r="V3852" t="str">
            <v>PRODUCT_STATUS</v>
          </cell>
          <cell r="W3852" t="str">
            <v/>
          </cell>
          <cell r="X3852" t="str">
            <v/>
          </cell>
          <cell r="Y3852" t="str">
            <v/>
          </cell>
          <cell r="Z3852">
            <v>234926</v>
          </cell>
          <cell r="AA3852">
            <v>189760</v>
          </cell>
          <cell r="AB3852" t="str">
            <v>BM Parvest Equity USA</v>
          </cell>
          <cell r="AC3852" t="str">
            <v>USD</v>
          </cell>
          <cell r="AE3852" t="str">
            <v/>
          </cell>
          <cell r="AF3852" t="str">
            <v/>
          </cell>
          <cell r="AH3852" t="str">
            <v/>
          </cell>
          <cell r="AI3852" t="str">
            <v/>
          </cell>
          <cell r="AJ3852" t="str">
            <v>X</v>
          </cell>
          <cell r="AK3852" t="str">
            <v>X</v>
          </cell>
          <cell r="AL3852" t="str">
            <v>SHARE_CATEGORY</v>
          </cell>
          <cell r="AM3852" t="str">
            <v>C</v>
          </cell>
          <cell r="AN3852" t="str">
            <v>Capitalisation</v>
          </cell>
          <cell r="AO3852" t="str">
            <v>SHARE_TYPE</v>
          </cell>
          <cell r="AP3852" t="str">
            <v>Y</v>
          </cell>
          <cell r="AQ3852" t="str">
            <v/>
          </cell>
          <cell r="AR3852" t="str">
            <v/>
          </cell>
          <cell r="AS3852" t="str">
            <v/>
          </cell>
          <cell r="AT3852" t="str">
            <v>N</v>
          </cell>
          <cell r="AV3852">
            <v>19900327</v>
          </cell>
          <cell r="AW3852">
            <v>20000329</v>
          </cell>
          <cell r="AX3852">
            <v>20000329</v>
          </cell>
          <cell r="AY3852">
            <v>20190927</v>
          </cell>
          <cell r="AZ3852">
            <v>20190927</v>
          </cell>
          <cell r="BA3852">
            <v>20190920</v>
          </cell>
          <cell r="BB3852" t="str">
            <v>Y</v>
          </cell>
          <cell r="BC3852" t="str">
            <v>Yes</v>
          </cell>
          <cell r="BD3852" t="str">
            <v>DICI_KIID</v>
          </cell>
          <cell r="BE3852" t="str">
            <v/>
          </cell>
          <cell r="BF3852" t="str">
            <v/>
          </cell>
          <cell r="BG3852" t="str">
            <v/>
          </cell>
          <cell r="BH3852" t="str">
            <v/>
          </cell>
          <cell r="BI3852" t="str">
            <v>Y</v>
          </cell>
          <cell r="BJ3852" t="str">
            <v>0.001</v>
          </cell>
          <cell r="BK3852" t="str">
            <v>Y</v>
          </cell>
          <cell r="BL3852" t="str">
            <v>0.01</v>
          </cell>
          <cell r="BM3852">
            <v>72</v>
          </cell>
          <cell r="BN3852" t="str">
            <v>The risk category is justified by the investment mainly in Stocks and Shares, the value of which can fluctuate considerably. These fluctuations are often amplified in the short term.</v>
          </cell>
          <cell r="BO3852" t="str">
            <v>RISK_NARRATIVE</v>
          </cell>
          <cell r="BP3852">
            <v>5</v>
          </cell>
          <cell r="BQ3852" t="str">
            <v/>
          </cell>
          <cell r="BS3852" t="str">
            <v/>
          </cell>
          <cell r="BT3852" t="str">
            <v/>
          </cell>
          <cell r="BU3852" t="str">
            <v>Y</v>
          </cell>
          <cell r="BV3852" t="str">
            <v/>
          </cell>
          <cell r="BW3852" t="str">
            <v/>
          </cell>
          <cell r="BX3852" t="str">
            <v>BNP IP-LU</v>
          </cell>
          <cell r="BY3852" t="str">
            <v>BNP IP-LU</v>
          </cell>
          <cell r="BZ3852" t="str">
            <v>LIBRARY_FUNDSQUARE</v>
          </cell>
          <cell r="CA3852">
            <v>12.54</v>
          </cell>
          <cell r="CB3852">
            <v>4</v>
          </cell>
          <cell r="CC3852">
            <v>20171026</v>
          </cell>
          <cell r="CE3852">
            <v>4</v>
          </cell>
          <cell r="CF3852">
            <v>1</v>
          </cell>
          <cell r="CH3852" t="str">
            <v/>
          </cell>
          <cell r="CI3852" t="str">
            <v/>
          </cell>
          <cell r="CJ3852" t="str">
            <v/>
          </cell>
          <cell r="CK3852" t="str">
            <v/>
          </cell>
          <cell r="CL3852" t="str">
            <v/>
          </cell>
          <cell r="CM3852" t="str">
            <v>S&amp;P 500 (NR)</v>
          </cell>
          <cell r="CN3852" t="str">
            <v/>
          </cell>
          <cell r="CO3852" t="str">
            <v/>
          </cell>
          <cell r="CQ3852" t="str">
            <v/>
          </cell>
          <cell r="CR3852" t="str">
            <v/>
          </cell>
          <cell r="CS3852" t="str">
            <v/>
          </cell>
          <cell r="CU3852" t="str">
            <v/>
          </cell>
          <cell r="CV3852" t="str">
            <v/>
          </cell>
          <cell r="CZ3852" t="str">
            <v/>
          </cell>
          <cell r="DB3852" t="str">
            <v/>
          </cell>
          <cell r="DC3852" t="str">
            <v/>
          </cell>
          <cell r="DD3852" t="str">
            <v/>
          </cell>
          <cell r="DF3852" t="str">
            <v/>
          </cell>
          <cell r="DG3852" t="str">
            <v/>
          </cell>
          <cell r="DH3852" t="str">
            <v/>
          </cell>
          <cell r="DI3852" t="str">
            <v/>
          </cell>
          <cell r="DL3852" t="str">
            <v/>
          </cell>
          <cell r="DM3852" t="str">
            <v/>
          </cell>
          <cell r="DN3852" t="str">
            <v/>
          </cell>
          <cell r="DP3852" t="str">
            <v/>
          </cell>
          <cell r="DQ3852" t="str">
            <v/>
          </cell>
          <cell r="DR3852" t="str">
            <v/>
          </cell>
          <cell r="DS3852" t="str">
            <v/>
          </cell>
          <cell r="DT3852" t="str">
            <v/>
          </cell>
        </row>
        <row r="3853">
          <cell r="I3853" t="str">
            <v>LU0251804968</v>
          </cell>
          <cell r="J3853" t="str">
            <v>BNP Paribas Funds Equity USA [Classic EUR, C]</v>
          </cell>
          <cell r="K3853">
            <v>631</v>
          </cell>
          <cell r="L3853" t="str">
            <v>All</v>
          </cell>
          <cell r="M3853" t="str">
            <v>INVEST_LEGAL_TYPE</v>
          </cell>
          <cell r="N3853" t="str">
            <v/>
          </cell>
          <cell r="O3853">
            <v>3</v>
          </cell>
          <cell r="P3853" t="str">
            <v>Registered or Bearer</v>
          </cell>
          <cell r="Q3853" t="str">
            <v>SHARE_FORM</v>
          </cell>
          <cell r="R3853" t="str">
            <v>EUR</v>
          </cell>
          <cell r="S3853" t="str">
            <v>N</v>
          </cell>
          <cell r="T3853">
            <v>2</v>
          </cell>
          <cell r="U3853" t="str">
            <v>Closed</v>
          </cell>
          <cell r="V3853" t="str">
            <v>PRODUCT_STATUS</v>
          </cell>
          <cell r="W3853" t="str">
            <v/>
          </cell>
          <cell r="X3853" t="str">
            <v/>
          </cell>
          <cell r="Y3853" t="str">
            <v/>
          </cell>
          <cell r="Z3853">
            <v>234926</v>
          </cell>
          <cell r="AA3853">
            <v>189760</v>
          </cell>
          <cell r="AB3853" t="str">
            <v>BM Parvest Equity USA</v>
          </cell>
          <cell r="AC3853" t="str">
            <v>USD</v>
          </cell>
          <cell r="AE3853" t="str">
            <v/>
          </cell>
          <cell r="AF3853" t="str">
            <v/>
          </cell>
          <cell r="AH3853" t="str">
            <v/>
          </cell>
          <cell r="AI3853" t="str">
            <v/>
          </cell>
          <cell r="AJ3853" t="str">
            <v>CLRO</v>
          </cell>
          <cell r="AK3853" t="str">
            <v>Classic EUR</v>
          </cell>
          <cell r="AL3853" t="str">
            <v>SHARE_CATEGORY</v>
          </cell>
          <cell r="AM3853" t="str">
            <v>C</v>
          </cell>
          <cell r="AN3853" t="str">
            <v>Capitalisation</v>
          </cell>
          <cell r="AO3853" t="str">
            <v>SHARE_TYPE</v>
          </cell>
          <cell r="AP3853" t="str">
            <v>Y</v>
          </cell>
          <cell r="AQ3853" t="str">
            <v/>
          </cell>
          <cell r="AR3853" t="str">
            <v/>
          </cell>
          <cell r="AS3853" t="str">
            <v/>
          </cell>
          <cell r="AT3853" t="str">
            <v>N</v>
          </cell>
          <cell r="AV3853">
            <v>20141205</v>
          </cell>
          <cell r="AW3853">
            <v>20150513</v>
          </cell>
          <cell r="AX3853">
            <v>20150513</v>
          </cell>
          <cell r="AY3853">
            <v>20190927</v>
          </cell>
          <cell r="AZ3853">
            <v>20190927</v>
          </cell>
          <cell r="BA3853">
            <v>20190920</v>
          </cell>
          <cell r="BB3853" t="str">
            <v>Y</v>
          </cell>
          <cell r="BC3853" t="str">
            <v>Yes</v>
          </cell>
          <cell r="BD3853" t="str">
            <v>DICI_KIID</v>
          </cell>
          <cell r="BE3853" t="str">
            <v/>
          </cell>
          <cell r="BF3853" t="str">
            <v/>
          </cell>
          <cell r="BG3853" t="str">
            <v/>
          </cell>
          <cell r="BH3853" t="str">
            <v/>
          </cell>
          <cell r="BI3853" t="str">
            <v>Y</v>
          </cell>
          <cell r="BJ3853" t="str">
            <v>0.001</v>
          </cell>
          <cell r="BK3853" t="str">
            <v>Y</v>
          </cell>
          <cell r="BL3853" t="str">
            <v>0.01</v>
          </cell>
          <cell r="BM3853">
            <v>72</v>
          </cell>
          <cell r="BN3853" t="str">
            <v>The risk category is justified by the investment mainly in Stocks and Shares, the value of which can fluctuate considerably. These fluctuations are often amplified in the short term.</v>
          </cell>
          <cell r="BO3853" t="str">
            <v>RISK_NARRATIVE</v>
          </cell>
          <cell r="BP3853">
            <v>6</v>
          </cell>
          <cell r="BQ3853" t="str">
            <v/>
          </cell>
          <cell r="BR3853">
            <v>3</v>
          </cell>
          <cell r="BS3853" t="str">
            <v>***</v>
          </cell>
          <cell r="BT3853" t="str">
            <v>NOTATION_MORNINGSTAR_RATING</v>
          </cell>
          <cell r="BU3853" t="str">
            <v>Y</v>
          </cell>
          <cell r="BV3853" t="str">
            <v/>
          </cell>
          <cell r="BW3853" t="str">
            <v/>
          </cell>
          <cell r="BX3853" t="str">
            <v>BNP IP-LU</v>
          </cell>
          <cell r="BY3853" t="str">
            <v>BNP IP-LU</v>
          </cell>
          <cell r="BZ3853" t="str">
            <v>LIBRARY_FUNDSQUARE</v>
          </cell>
          <cell r="CA3853">
            <v>15.16</v>
          </cell>
          <cell r="CB3853">
            <v>4</v>
          </cell>
          <cell r="CC3853">
            <v>20171026</v>
          </cell>
          <cell r="CE3853">
            <v>4</v>
          </cell>
          <cell r="CF3853">
            <v>1</v>
          </cell>
          <cell r="CH3853" t="str">
            <v/>
          </cell>
          <cell r="CI3853" t="str">
            <v/>
          </cell>
          <cell r="CJ3853" t="str">
            <v/>
          </cell>
          <cell r="CK3853" t="str">
            <v/>
          </cell>
          <cell r="CL3853" t="str">
            <v/>
          </cell>
          <cell r="CM3853" t="str">
            <v>S&amp;P 500 (NR)</v>
          </cell>
          <cell r="CN3853" t="str">
            <v/>
          </cell>
          <cell r="CO3853" t="str">
            <v/>
          </cell>
          <cell r="CQ3853" t="str">
            <v/>
          </cell>
          <cell r="CR3853" t="str">
            <v/>
          </cell>
          <cell r="CS3853" t="str">
            <v/>
          </cell>
          <cell r="CU3853" t="str">
            <v/>
          </cell>
          <cell r="CV3853" t="str">
            <v/>
          </cell>
          <cell r="CZ3853" t="str">
            <v/>
          </cell>
          <cell r="DB3853" t="str">
            <v/>
          </cell>
          <cell r="DC3853" t="str">
            <v/>
          </cell>
          <cell r="DD3853" t="str">
            <v/>
          </cell>
          <cell r="DF3853" t="str">
            <v/>
          </cell>
          <cell r="DG3853" t="str">
            <v/>
          </cell>
          <cell r="DH3853" t="str">
            <v/>
          </cell>
          <cell r="DI3853" t="str">
            <v/>
          </cell>
          <cell r="DL3853" t="str">
            <v/>
          </cell>
          <cell r="DM3853" t="str">
            <v/>
          </cell>
          <cell r="DN3853" t="str">
            <v/>
          </cell>
          <cell r="DP3853" t="str">
            <v/>
          </cell>
          <cell r="DQ3853" t="str">
            <v/>
          </cell>
          <cell r="DR3853" t="str">
            <v/>
          </cell>
          <cell r="DS3853" t="str">
            <v/>
          </cell>
          <cell r="DT3853" t="str">
            <v/>
          </cell>
        </row>
        <row r="3854">
          <cell r="I3854" t="str">
            <v>LU0111444898</v>
          </cell>
          <cell r="J3854" t="str">
            <v>BNP Paribas Funds Equity USA [Privilege, C]</v>
          </cell>
          <cell r="K3854">
            <v>638</v>
          </cell>
          <cell r="L3854" t="str">
            <v>Distributors,  Managers, All</v>
          </cell>
          <cell r="M3854" t="str">
            <v>INVEST_LEGAL_TYPE</v>
          </cell>
          <cell r="N3854" t="str">
            <v/>
          </cell>
          <cell r="O3854">
            <v>3</v>
          </cell>
          <cell r="P3854" t="str">
            <v>Registered or Bearer</v>
          </cell>
          <cell r="Q3854" t="str">
            <v>SHARE_FORM</v>
          </cell>
          <cell r="R3854" t="str">
            <v>USD</v>
          </cell>
          <cell r="S3854" t="str">
            <v>N</v>
          </cell>
          <cell r="T3854">
            <v>2</v>
          </cell>
          <cell r="U3854" t="str">
            <v>Closed</v>
          </cell>
          <cell r="V3854" t="str">
            <v>PRODUCT_STATUS</v>
          </cell>
          <cell r="W3854" t="str">
            <v/>
          </cell>
          <cell r="X3854" t="str">
            <v/>
          </cell>
          <cell r="Y3854" t="str">
            <v/>
          </cell>
          <cell r="Z3854">
            <v>234926</v>
          </cell>
          <cell r="AA3854">
            <v>189760</v>
          </cell>
          <cell r="AB3854" t="str">
            <v>BM Parvest Equity USA</v>
          </cell>
          <cell r="AC3854" t="str">
            <v>USD</v>
          </cell>
          <cell r="AE3854" t="str">
            <v/>
          </cell>
          <cell r="AF3854" t="str">
            <v/>
          </cell>
          <cell r="AH3854" t="str">
            <v/>
          </cell>
          <cell r="AI3854" t="str">
            <v/>
          </cell>
          <cell r="AJ3854" t="str">
            <v>PRIV</v>
          </cell>
          <cell r="AK3854" t="str">
            <v>Privilege</v>
          </cell>
          <cell r="AL3854" t="str">
            <v>SHARE_CATEGORY</v>
          </cell>
          <cell r="AM3854" t="str">
            <v>C</v>
          </cell>
          <cell r="AN3854" t="str">
            <v>Capitalisation</v>
          </cell>
          <cell r="AO3854" t="str">
            <v>SHARE_TYPE</v>
          </cell>
          <cell r="AP3854" t="str">
            <v>Y</v>
          </cell>
          <cell r="AQ3854" t="str">
            <v/>
          </cell>
          <cell r="AR3854" t="str">
            <v/>
          </cell>
          <cell r="AS3854" t="str">
            <v/>
          </cell>
          <cell r="AT3854" t="str">
            <v>N</v>
          </cell>
          <cell r="AV3854">
            <v>19900327</v>
          </cell>
          <cell r="AW3854">
            <v>20001122</v>
          </cell>
          <cell r="AX3854">
            <v>20001122</v>
          </cell>
          <cell r="AY3854">
            <v>20190927</v>
          </cell>
          <cell r="AZ3854">
            <v>20190927</v>
          </cell>
          <cell r="BA3854">
            <v>20190920</v>
          </cell>
          <cell r="BB3854" t="str">
            <v>Y</v>
          </cell>
          <cell r="BC3854" t="str">
            <v>Yes</v>
          </cell>
          <cell r="BD3854" t="str">
            <v>DICI_KIID</v>
          </cell>
          <cell r="BE3854" t="str">
            <v/>
          </cell>
          <cell r="BF3854" t="str">
            <v/>
          </cell>
          <cell r="BG3854" t="str">
            <v/>
          </cell>
          <cell r="BH3854" t="str">
            <v/>
          </cell>
          <cell r="BI3854" t="str">
            <v>Y</v>
          </cell>
          <cell r="BJ3854" t="str">
            <v>0.001</v>
          </cell>
          <cell r="BK3854" t="str">
            <v>Y</v>
          </cell>
          <cell r="BL3854" t="str">
            <v>0.01</v>
          </cell>
          <cell r="BM3854">
            <v>72</v>
          </cell>
          <cell r="BN3854" t="str">
            <v>The risk category is justified by the investment mainly in Stocks and Shares, the value of which can fluctuate considerably. These fluctuations are often amplified in the short term.</v>
          </cell>
          <cell r="BO3854" t="str">
            <v>RISK_NARRATIVE</v>
          </cell>
          <cell r="BP3854">
            <v>5</v>
          </cell>
          <cell r="BQ3854" t="str">
            <v/>
          </cell>
          <cell r="BR3854">
            <v>3</v>
          </cell>
          <cell r="BS3854" t="str">
            <v>***</v>
          </cell>
          <cell r="BT3854" t="str">
            <v>NOTATION_MORNINGSTAR_RATING</v>
          </cell>
          <cell r="BU3854" t="str">
            <v>Y</v>
          </cell>
          <cell r="BV3854" t="str">
            <v/>
          </cell>
          <cell r="BW3854" t="str">
            <v/>
          </cell>
          <cell r="BX3854" t="str">
            <v>BNP IP-LU</v>
          </cell>
          <cell r="BY3854" t="str">
            <v>BNP IP-LU</v>
          </cell>
          <cell r="BZ3854" t="str">
            <v>LIBRARY_FUNDSQUARE</v>
          </cell>
          <cell r="CA3854">
            <v>12.54</v>
          </cell>
          <cell r="CB3854">
            <v>4</v>
          </cell>
          <cell r="CC3854">
            <v>20171026</v>
          </cell>
          <cell r="CE3854">
            <v>4</v>
          </cell>
          <cell r="CF3854">
            <v>1</v>
          </cell>
          <cell r="CH3854" t="str">
            <v/>
          </cell>
          <cell r="CI3854" t="str">
            <v/>
          </cell>
          <cell r="CJ3854" t="str">
            <v/>
          </cell>
          <cell r="CK3854" t="str">
            <v/>
          </cell>
          <cell r="CL3854" t="str">
            <v/>
          </cell>
          <cell r="CM3854" t="str">
            <v>S&amp;P 500 (NR)</v>
          </cell>
          <cell r="CN3854" t="str">
            <v/>
          </cell>
          <cell r="CO3854" t="str">
            <v/>
          </cell>
          <cell r="CQ3854" t="str">
            <v/>
          </cell>
          <cell r="CR3854" t="str">
            <v/>
          </cell>
          <cell r="CS3854" t="str">
            <v/>
          </cell>
          <cell r="CU3854" t="str">
            <v/>
          </cell>
          <cell r="CV3854" t="str">
            <v/>
          </cell>
          <cell r="CZ3854" t="str">
            <v/>
          </cell>
          <cell r="DB3854" t="str">
            <v/>
          </cell>
          <cell r="DC3854" t="str">
            <v/>
          </cell>
          <cell r="DD3854" t="str">
            <v/>
          </cell>
          <cell r="DF3854" t="str">
            <v/>
          </cell>
          <cell r="DG3854" t="str">
            <v/>
          </cell>
          <cell r="DH3854" t="str">
            <v/>
          </cell>
          <cell r="DI3854" t="str">
            <v/>
          </cell>
          <cell r="DL3854" t="str">
            <v/>
          </cell>
          <cell r="DM3854" t="str">
            <v/>
          </cell>
          <cell r="DN3854" t="str">
            <v/>
          </cell>
          <cell r="DP3854" t="str">
            <v/>
          </cell>
          <cell r="DQ3854" t="str">
            <v/>
          </cell>
          <cell r="DR3854" t="str">
            <v/>
          </cell>
          <cell r="DS3854" t="str">
            <v/>
          </cell>
          <cell r="DT3854" t="str">
            <v/>
          </cell>
        </row>
        <row r="3855">
          <cell r="I3855" t="str">
            <v>LU0925122318</v>
          </cell>
          <cell r="J3855" t="str">
            <v>BNP Paribas Funds Equity USA [Privilege H EUR, C]</v>
          </cell>
          <cell r="K3855">
            <v>631</v>
          </cell>
          <cell r="L3855" t="str">
            <v>All</v>
          </cell>
          <cell r="M3855" t="str">
            <v>INVEST_LEGAL_TYPE</v>
          </cell>
          <cell r="N3855" t="str">
            <v/>
          </cell>
          <cell r="O3855">
            <v>3</v>
          </cell>
          <cell r="P3855" t="str">
            <v>Registered or Bearer</v>
          </cell>
          <cell r="Q3855" t="str">
            <v>SHARE_FORM</v>
          </cell>
          <cell r="R3855" t="str">
            <v>EUR</v>
          </cell>
          <cell r="S3855" t="str">
            <v>N</v>
          </cell>
          <cell r="T3855">
            <v>2</v>
          </cell>
          <cell r="U3855" t="str">
            <v>Closed</v>
          </cell>
          <cell r="V3855" t="str">
            <v>PRODUCT_STATUS</v>
          </cell>
          <cell r="W3855" t="str">
            <v/>
          </cell>
          <cell r="X3855" t="str">
            <v/>
          </cell>
          <cell r="Y3855" t="str">
            <v/>
          </cell>
          <cell r="Z3855">
            <v>234926</v>
          </cell>
          <cell r="AA3855">
            <v>189760</v>
          </cell>
          <cell r="AB3855" t="str">
            <v>BM Parvest Equity USA</v>
          </cell>
          <cell r="AC3855" t="str">
            <v>USD</v>
          </cell>
          <cell r="AE3855" t="str">
            <v/>
          </cell>
          <cell r="AF3855" t="str">
            <v/>
          </cell>
          <cell r="AH3855" t="str">
            <v/>
          </cell>
          <cell r="AI3855" t="str">
            <v/>
          </cell>
          <cell r="AJ3855" t="str">
            <v>PHUR</v>
          </cell>
          <cell r="AK3855" t="str">
            <v>Privilege H EUR</v>
          </cell>
          <cell r="AL3855" t="str">
            <v>SHARE_CATEGORY</v>
          </cell>
          <cell r="AM3855" t="str">
            <v>C</v>
          </cell>
          <cell r="AN3855" t="str">
            <v>Capitalisation</v>
          </cell>
          <cell r="AO3855" t="str">
            <v>SHARE_TYPE</v>
          </cell>
          <cell r="AP3855" t="str">
            <v>Y</v>
          </cell>
          <cell r="AQ3855" t="str">
            <v/>
          </cell>
          <cell r="AR3855" t="str">
            <v/>
          </cell>
          <cell r="AS3855" t="str">
            <v/>
          </cell>
          <cell r="AT3855" t="str">
            <v>Y</v>
          </cell>
          <cell r="AV3855">
            <v>20130208</v>
          </cell>
          <cell r="AY3855">
            <v>20170113</v>
          </cell>
          <cell r="AZ3855">
            <v>20170113</v>
          </cell>
          <cell r="BA3855">
            <v>20170113</v>
          </cell>
          <cell r="BB3855" t="str">
            <v>Y</v>
          </cell>
          <cell r="BC3855" t="str">
            <v>Yes</v>
          </cell>
          <cell r="BD3855" t="str">
            <v>DICI_KIID</v>
          </cell>
          <cell r="BE3855" t="str">
            <v/>
          </cell>
          <cell r="BF3855" t="str">
            <v/>
          </cell>
          <cell r="BG3855" t="str">
            <v/>
          </cell>
          <cell r="BH3855" t="str">
            <v/>
          </cell>
          <cell r="BI3855" t="str">
            <v>Y</v>
          </cell>
          <cell r="BJ3855" t="str">
            <v>0.001</v>
          </cell>
          <cell r="BK3855" t="str">
            <v>Y</v>
          </cell>
          <cell r="BL3855" t="str">
            <v>0.01</v>
          </cell>
          <cell r="BM3855">
            <v>72</v>
          </cell>
          <cell r="BN3855" t="str">
            <v>The risk category is justified by the investment mainly in Stocks and Shares, the value of which can fluctuate considerably. These fluctuations are often amplified in the short term.</v>
          </cell>
          <cell r="BO3855" t="str">
            <v>RISK_NARRATIVE</v>
          </cell>
          <cell r="BP3855">
            <v>5</v>
          </cell>
          <cell r="BQ3855" t="str">
            <v/>
          </cell>
          <cell r="BS3855" t="str">
            <v/>
          </cell>
          <cell r="BT3855" t="str">
            <v/>
          </cell>
          <cell r="BU3855" t="str">
            <v>Y</v>
          </cell>
          <cell r="BV3855" t="str">
            <v/>
          </cell>
          <cell r="BW3855" t="str">
            <v/>
          </cell>
          <cell r="BX3855" t="str">
            <v>BNP IP-LU</v>
          </cell>
          <cell r="BY3855" t="str">
            <v>BNP IP-LU</v>
          </cell>
          <cell r="BZ3855" t="str">
            <v>LIBRARY_FUNDSQUARE</v>
          </cell>
          <cell r="CH3855" t="str">
            <v/>
          </cell>
          <cell r="CI3855" t="str">
            <v/>
          </cell>
          <cell r="CJ3855" t="str">
            <v/>
          </cell>
          <cell r="CK3855" t="str">
            <v/>
          </cell>
          <cell r="CL3855" t="str">
            <v/>
          </cell>
          <cell r="CM3855" t="str">
            <v>100% S&amp;P 500 (NR) - 100% Cash Index USD Interbank Rate 1 Month (RI) + 100% Cash Index EUR Interbank Rate 1 Month (RI)</v>
          </cell>
          <cell r="CN3855" t="str">
            <v/>
          </cell>
          <cell r="CO3855" t="str">
            <v/>
          </cell>
          <cell r="CQ3855" t="str">
            <v/>
          </cell>
          <cell r="CR3855" t="str">
            <v/>
          </cell>
          <cell r="CS3855" t="str">
            <v/>
          </cell>
          <cell r="CU3855" t="str">
            <v/>
          </cell>
          <cell r="CV3855" t="str">
            <v/>
          </cell>
          <cell r="CZ3855" t="str">
            <v/>
          </cell>
          <cell r="DB3855" t="str">
            <v/>
          </cell>
          <cell r="DC3855" t="str">
            <v/>
          </cell>
          <cell r="DD3855" t="str">
            <v/>
          </cell>
          <cell r="DF3855" t="str">
            <v/>
          </cell>
          <cell r="DG3855" t="str">
            <v/>
          </cell>
          <cell r="DH3855" t="str">
            <v/>
          </cell>
          <cell r="DI3855" t="str">
            <v/>
          </cell>
          <cell r="DL3855" t="str">
            <v/>
          </cell>
          <cell r="DM3855" t="str">
            <v/>
          </cell>
          <cell r="DN3855" t="str">
            <v/>
          </cell>
          <cell r="DP3855" t="str">
            <v/>
          </cell>
          <cell r="DQ3855" t="str">
            <v/>
          </cell>
          <cell r="DR3855" t="str">
            <v/>
          </cell>
          <cell r="DS3855" t="str">
            <v/>
          </cell>
          <cell r="DT3855" t="str">
            <v/>
          </cell>
        </row>
        <row r="3856">
          <cell r="I3856" t="str">
            <v>LU0194435318</v>
          </cell>
          <cell r="J3856" t="str">
            <v>BNP Paribas Funds Equity USA [Classic H EUR, C]</v>
          </cell>
          <cell r="K3856">
            <v>631</v>
          </cell>
          <cell r="L3856" t="str">
            <v>All</v>
          </cell>
          <cell r="M3856" t="str">
            <v>INVEST_LEGAL_TYPE</v>
          </cell>
          <cell r="N3856" t="str">
            <v/>
          </cell>
          <cell r="O3856">
            <v>3</v>
          </cell>
          <cell r="P3856" t="str">
            <v>Registered or Bearer</v>
          </cell>
          <cell r="Q3856" t="str">
            <v>SHARE_FORM</v>
          </cell>
          <cell r="R3856" t="str">
            <v>EUR</v>
          </cell>
          <cell r="S3856" t="str">
            <v>N</v>
          </cell>
          <cell r="T3856">
            <v>2</v>
          </cell>
          <cell r="U3856" t="str">
            <v>Closed</v>
          </cell>
          <cell r="V3856" t="str">
            <v>PRODUCT_STATUS</v>
          </cell>
          <cell r="W3856" t="str">
            <v/>
          </cell>
          <cell r="X3856" t="str">
            <v/>
          </cell>
          <cell r="Y3856" t="str">
            <v/>
          </cell>
          <cell r="Z3856">
            <v>234926</v>
          </cell>
          <cell r="AA3856">
            <v>189760</v>
          </cell>
          <cell r="AB3856" t="str">
            <v>BM Parvest Equity USA</v>
          </cell>
          <cell r="AC3856" t="str">
            <v>USD</v>
          </cell>
          <cell r="AE3856" t="str">
            <v/>
          </cell>
          <cell r="AF3856" t="str">
            <v/>
          </cell>
          <cell r="AH3856" t="str">
            <v/>
          </cell>
          <cell r="AI3856" t="str">
            <v/>
          </cell>
          <cell r="AJ3856" t="str">
            <v>CHEU</v>
          </cell>
          <cell r="AK3856" t="str">
            <v>Classic H EUR</v>
          </cell>
          <cell r="AL3856" t="str">
            <v>SHARE_CATEGORY</v>
          </cell>
          <cell r="AM3856" t="str">
            <v>C</v>
          </cell>
          <cell r="AN3856" t="str">
            <v>Capitalisation</v>
          </cell>
          <cell r="AO3856" t="str">
            <v>SHARE_TYPE</v>
          </cell>
          <cell r="AP3856" t="str">
            <v>Y</v>
          </cell>
          <cell r="AQ3856" t="str">
            <v/>
          </cell>
          <cell r="AR3856" t="str">
            <v/>
          </cell>
          <cell r="AS3856" t="str">
            <v/>
          </cell>
          <cell r="AT3856" t="str">
            <v>Y</v>
          </cell>
          <cell r="AV3856">
            <v>19900327</v>
          </cell>
          <cell r="AW3856">
            <v>20040629</v>
          </cell>
          <cell r="AX3856">
            <v>20040629</v>
          </cell>
          <cell r="AY3856">
            <v>20190927</v>
          </cell>
          <cell r="AZ3856">
            <v>20190927</v>
          </cell>
          <cell r="BA3856">
            <v>20190920</v>
          </cell>
          <cell r="BB3856" t="str">
            <v>Y</v>
          </cell>
          <cell r="BC3856" t="str">
            <v>Yes</v>
          </cell>
          <cell r="BD3856" t="str">
            <v>DICI_KIID</v>
          </cell>
          <cell r="BE3856" t="str">
            <v/>
          </cell>
          <cell r="BF3856" t="str">
            <v/>
          </cell>
          <cell r="BG3856" t="str">
            <v/>
          </cell>
          <cell r="BH3856" t="str">
            <v/>
          </cell>
          <cell r="BI3856" t="str">
            <v>Y</v>
          </cell>
          <cell r="BJ3856" t="str">
            <v>0.001</v>
          </cell>
          <cell r="BK3856" t="str">
            <v>Y</v>
          </cell>
          <cell r="BL3856" t="str">
            <v>0.01</v>
          </cell>
          <cell r="BM3856">
            <v>72</v>
          </cell>
          <cell r="BN3856" t="str">
            <v>The risk category is justified by the investment mainly in Stocks and Shares, the value of which can fluctuate considerably. These fluctuations are often amplified in the short term.</v>
          </cell>
          <cell r="BO3856" t="str">
            <v>RISK_NARRATIVE</v>
          </cell>
          <cell r="BP3856">
            <v>5</v>
          </cell>
          <cell r="BQ3856" t="str">
            <v/>
          </cell>
          <cell r="BS3856" t="str">
            <v/>
          </cell>
          <cell r="BT3856" t="str">
            <v/>
          </cell>
          <cell r="BU3856" t="str">
            <v>Y</v>
          </cell>
          <cell r="BV3856" t="str">
            <v/>
          </cell>
          <cell r="BW3856" t="str">
            <v/>
          </cell>
          <cell r="BX3856" t="str">
            <v>BNP IP-LU</v>
          </cell>
          <cell r="BY3856" t="str">
            <v>BNP IP-LU</v>
          </cell>
          <cell r="BZ3856" t="str">
            <v>LIBRARY_FUNDSQUARE</v>
          </cell>
          <cell r="CA3856">
            <v>12.54</v>
          </cell>
          <cell r="CB3856">
            <v>4</v>
          </cell>
          <cell r="CC3856">
            <v>20171026</v>
          </cell>
          <cell r="CE3856">
            <v>4</v>
          </cell>
          <cell r="CF3856">
            <v>1</v>
          </cell>
          <cell r="CH3856" t="str">
            <v/>
          </cell>
          <cell r="CI3856" t="str">
            <v/>
          </cell>
          <cell r="CJ3856" t="str">
            <v/>
          </cell>
          <cell r="CK3856" t="str">
            <v/>
          </cell>
          <cell r="CL3856" t="str">
            <v/>
          </cell>
          <cell r="CM3856" t="str">
            <v>S&amp;P 500 (Hedged in EUR) (NR)</v>
          </cell>
          <cell r="CN3856" t="str">
            <v/>
          </cell>
          <cell r="CO3856" t="str">
            <v/>
          </cell>
          <cell r="CQ3856" t="str">
            <v/>
          </cell>
          <cell r="CR3856" t="str">
            <v/>
          </cell>
          <cell r="CS3856" t="str">
            <v/>
          </cell>
          <cell r="CU3856" t="str">
            <v/>
          </cell>
          <cell r="CV3856" t="str">
            <v/>
          </cell>
          <cell r="CZ3856" t="str">
            <v/>
          </cell>
          <cell r="DB3856" t="str">
            <v/>
          </cell>
          <cell r="DC3856" t="str">
            <v/>
          </cell>
          <cell r="DD3856" t="str">
            <v/>
          </cell>
          <cell r="DF3856" t="str">
            <v/>
          </cell>
          <cell r="DG3856" t="str">
            <v/>
          </cell>
          <cell r="DH3856" t="str">
            <v/>
          </cell>
          <cell r="DI3856" t="str">
            <v/>
          </cell>
          <cell r="DL3856" t="str">
            <v/>
          </cell>
          <cell r="DM3856" t="str">
            <v/>
          </cell>
          <cell r="DN3856" t="str">
            <v/>
          </cell>
          <cell r="DP3856" t="str">
            <v/>
          </cell>
          <cell r="DQ3856" t="str">
            <v/>
          </cell>
          <cell r="DR3856" t="str">
            <v/>
          </cell>
          <cell r="DS3856" t="str">
            <v/>
          </cell>
          <cell r="DT3856" t="str">
            <v/>
          </cell>
        </row>
        <row r="3857">
          <cell r="I3857" t="str">
            <v>LU0101986403</v>
          </cell>
          <cell r="J3857" t="str">
            <v>BNP Paribas Funds Equity USA [I, C]</v>
          </cell>
          <cell r="K3857">
            <v>991</v>
          </cell>
          <cell r="L3857" t="str">
            <v>Institutionnal clients and UCI</v>
          </cell>
          <cell r="M3857" t="str">
            <v>INVEST_LEGAL_TYPE</v>
          </cell>
          <cell r="N3857" t="str">
            <v/>
          </cell>
          <cell r="O3857">
            <v>3</v>
          </cell>
          <cell r="P3857" t="str">
            <v>Registered or Bearer</v>
          </cell>
          <cell r="Q3857" t="str">
            <v>SHARE_FORM</v>
          </cell>
          <cell r="R3857" t="str">
            <v>USD</v>
          </cell>
          <cell r="S3857" t="str">
            <v>N</v>
          </cell>
          <cell r="T3857">
            <v>2</v>
          </cell>
          <cell r="U3857" t="str">
            <v>Closed</v>
          </cell>
          <cell r="V3857" t="str">
            <v>PRODUCT_STATUS</v>
          </cell>
          <cell r="W3857" t="str">
            <v/>
          </cell>
          <cell r="X3857" t="str">
            <v/>
          </cell>
          <cell r="Y3857" t="str">
            <v/>
          </cell>
          <cell r="Z3857">
            <v>234926</v>
          </cell>
          <cell r="AA3857">
            <v>189760</v>
          </cell>
          <cell r="AB3857" t="str">
            <v>BM Parvest Equity USA</v>
          </cell>
          <cell r="AC3857" t="str">
            <v>USD</v>
          </cell>
          <cell r="AE3857" t="str">
            <v/>
          </cell>
          <cell r="AF3857" t="str">
            <v/>
          </cell>
          <cell r="AH3857" t="str">
            <v/>
          </cell>
          <cell r="AI3857" t="str">
            <v/>
          </cell>
          <cell r="AJ3857" t="str">
            <v>CASH</v>
          </cell>
          <cell r="AK3857" t="str">
            <v>I</v>
          </cell>
          <cell r="AL3857" t="str">
            <v>SHARE_CATEGORY</v>
          </cell>
          <cell r="AM3857" t="str">
            <v>C</v>
          </cell>
          <cell r="AN3857" t="str">
            <v>Capitalisation</v>
          </cell>
          <cell r="AO3857" t="str">
            <v>SHARE_TYPE</v>
          </cell>
          <cell r="AP3857" t="str">
            <v>Y</v>
          </cell>
          <cell r="AQ3857" t="str">
            <v/>
          </cell>
          <cell r="AR3857" t="str">
            <v/>
          </cell>
          <cell r="AS3857" t="str">
            <v/>
          </cell>
          <cell r="AT3857" t="str">
            <v>N</v>
          </cell>
          <cell r="AV3857">
            <v>19900327</v>
          </cell>
          <cell r="AW3857">
            <v>20000214</v>
          </cell>
          <cell r="AX3857">
            <v>20000214</v>
          </cell>
          <cell r="AY3857">
            <v>20190927</v>
          </cell>
          <cell r="AZ3857">
            <v>20190927</v>
          </cell>
          <cell r="BA3857">
            <v>20190920</v>
          </cell>
          <cell r="BB3857" t="str">
            <v>Y</v>
          </cell>
          <cell r="BC3857" t="str">
            <v>Yes</v>
          </cell>
          <cell r="BD3857" t="str">
            <v>DICI_KIID</v>
          </cell>
          <cell r="BE3857" t="str">
            <v/>
          </cell>
          <cell r="BF3857" t="str">
            <v/>
          </cell>
          <cell r="BG3857" t="str">
            <v/>
          </cell>
          <cell r="BH3857" t="str">
            <v/>
          </cell>
          <cell r="BI3857" t="str">
            <v>Y</v>
          </cell>
          <cell r="BJ3857" t="str">
            <v>0.001</v>
          </cell>
          <cell r="BK3857" t="str">
            <v>Y</v>
          </cell>
          <cell r="BL3857" t="str">
            <v>0.01</v>
          </cell>
          <cell r="BM3857">
            <v>72</v>
          </cell>
          <cell r="BN3857" t="str">
            <v>The risk category is justified by the investment mainly in Stocks and Shares, the value of which can fluctuate considerably. These fluctuations are often amplified in the short term.</v>
          </cell>
          <cell r="BO3857" t="str">
            <v>RISK_NARRATIVE</v>
          </cell>
          <cell r="BP3857">
            <v>5</v>
          </cell>
          <cell r="BQ3857" t="str">
            <v/>
          </cell>
          <cell r="BR3857">
            <v>3</v>
          </cell>
          <cell r="BS3857" t="str">
            <v>***</v>
          </cell>
          <cell r="BT3857" t="str">
            <v>NOTATION_MORNINGSTAR_RATING</v>
          </cell>
          <cell r="BU3857" t="str">
            <v>Y</v>
          </cell>
          <cell r="BV3857" t="str">
            <v/>
          </cell>
          <cell r="BW3857" t="str">
            <v/>
          </cell>
          <cell r="BX3857" t="str">
            <v>BNP IP-LU</v>
          </cell>
          <cell r="BY3857" t="str">
            <v>BNP IP-LU</v>
          </cell>
          <cell r="BZ3857" t="str">
            <v>LIBRARY_FUNDSQUARE</v>
          </cell>
          <cell r="CA3857">
            <v>12.54</v>
          </cell>
          <cell r="CB3857">
            <v>4</v>
          </cell>
          <cell r="CC3857">
            <v>20171026</v>
          </cell>
          <cell r="CE3857">
            <v>4</v>
          </cell>
          <cell r="CF3857">
            <v>1</v>
          </cell>
          <cell r="CH3857" t="str">
            <v/>
          </cell>
          <cell r="CI3857" t="str">
            <v/>
          </cell>
          <cell r="CJ3857" t="str">
            <v/>
          </cell>
          <cell r="CK3857" t="str">
            <v/>
          </cell>
          <cell r="CL3857" t="str">
            <v/>
          </cell>
          <cell r="CM3857" t="str">
            <v>S&amp;P 500 (NR)</v>
          </cell>
          <cell r="CN3857" t="str">
            <v/>
          </cell>
          <cell r="CO3857" t="str">
            <v/>
          </cell>
          <cell r="CQ3857" t="str">
            <v/>
          </cell>
          <cell r="CR3857" t="str">
            <v/>
          </cell>
          <cell r="CS3857" t="str">
            <v/>
          </cell>
          <cell r="CU3857" t="str">
            <v/>
          </cell>
          <cell r="CV3857" t="str">
            <v/>
          </cell>
          <cell r="CZ3857" t="str">
            <v/>
          </cell>
          <cell r="DB3857" t="str">
            <v/>
          </cell>
          <cell r="DC3857" t="str">
            <v/>
          </cell>
          <cell r="DD3857" t="str">
            <v/>
          </cell>
          <cell r="DF3857" t="str">
            <v/>
          </cell>
          <cell r="DG3857" t="str">
            <v/>
          </cell>
          <cell r="DH3857" t="str">
            <v/>
          </cell>
          <cell r="DI3857" t="str">
            <v/>
          </cell>
          <cell r="DL3857" t="str">
            <v/>
          </cell>
          <cell r="DM3857" t="str">
            <v/>
          </cell>
          <cell r="DN3857" t="str">
            <v/>
          </cell>
          <cell r="DP3857" t="str">
            <v/>
          </cell>
          <cell r="DQ3857" t="str">
            <v/>
          </cell>
          <cell r="DR3857" t="str">
            <v/>
          </cell>
          <cell r="DS3857" t="str">
            <v/>
          </cell>
          <cell r="DT3857" t="str">
            <v/>
          </cell>
        </row>
        <row r="3858">
          <cell r="I3858" t="str">
            <v>LU0101985777</v>
          </cell>
          <cell r="J3858" t="str">
            <v>BNP Paribas Funds Equity USA [B1, C]</v>
          </cell>
          <cell r="L3858" t="str">
            <v/>
          </cell>
          <cell r="M3858" t="str">
            <v/>
          </cell>
          <cell r="N3858" t="str">
            <v/>
          </cell>
          <cell r="P3858" t="str">
            <v/>
          </cell>
          <cell r="Q3858" t="str">
            <v/>
          </cell>
          <cell r="R3858" t="str">
            <v>USD</v>
          </cell>
          <cell r="S3858" t="str">
            <v>N</v>
          </cell>
          <cell r="T3858">
            <v>2</v>
          </cell>
          <cell r="U3858" t="str">
            <v>Closed</v>
          </cell>
          <cell r="V3858" t="str">
            <v>PRODUCT_STATUS</v>
          </cell>
          <cell r="W3858" t="str">
            <v/>
          </cell>
          <cell r="X3858" t="str">
            <v/>
          </cell>
          <cell r="Y3858" t="str">
            <v/>
          </cell>
          <cell r="Z3858">
            <v>234926</v>
          </cell>
          <cell r="AA3858">
            <v>189760</v>
          </cell>
          <cell r="AB3858" t="str">
            <v>BM Parvest Equity USA</v>
          </cell>
          <cell r="AC3858" t="str">
            <v>USD</v>
          </cell>
          <cell r="AE3858" t="str">
            <v/>
          </cell>
          <cell r="AF3858" t="str">
            <v/>
          </cell>
          <cell r="AH3858" t="str">
            <v/>
          </cell>
          <cell r="AI3858" t="str">
            <v/>
          </cell>
          <cell r="AJ3858" t="str">
            <v>B1</v>
          </cell>
          <cell r="AK3858" t="str">
            <v>B1</v>
          </cell>
          <cell r="AL3858" t="str">
            <v>SHARE_CATEGORY</v>
          </cell>
          <cell r="AM3858" t="str">
            <v>C</v>
          </cell>
          <cell r="AN3858" t="str">
            <v>Capitalisation</v>
          </cell>
          <cell r="AO3858" t="str">
            <v>SHARE_TYPE</v>
          </cell>
          <cell r="AP3858" t="str">
            <v>Y</v>
          </cell>
          <cell r="AQ3858" t="str">
            <v/>
          </cell>
          <cell r="AR3858" t="str">
            <v/>
          </cell>
          <cell r="AS3858" t="str">
            <v/>
          </cell>
          <cell r="AT3858" t="str">
            <v>N</v>
          </cell>
          <cell r="AV3858">
            <v>19900327</v>
          </cell>
          <cell r="AY3858">
            <v>20080728</v>
          </cell>
          <cell r="AZ3858">
            <v>20080728</v>
          </cell>
          <cell r="BB3858" t="str">
            <v>Y</v>
          </cell>
          <cell r="BC3858" t="str">
            <v>Yes</v>
          </cell>
          <cell r="BD3858" t="str">
            <v>DICI_KIID</v>
          </cell>
          <cell r="BE3858" t="str">
            <v/>
          </cell>
          <cell r="BF3858" t="str">
            <v/>
          </cell>
          <cell r="BG3858" t="str">
            <v/>
          </cell>
          <cell r="BH3858" t="str">
            <v/>
          </cell>
          <cell r="BI3858" t="str">
            <v>N</v>
          </cell>
          <cell r="BJ3858" t="str">
            <v/>
          </cell>
          <cell r="BK3858" t="str">
            <v/>
          </cell>
          <cell r="BL3858" t="str">
            <v/>
          </cell>
          <cell r="BN3858" t="str">
            <v/>
          </cell>
          <cell r="BO3858" t="str">
            <v/>
          </cell>
          <cell r="BP3858">
            <v>6</v>
          </cell>
          <cell r="BQ3858" t="str">
            <v/>
          </cell>
          <cell r="BS3858" t="str">
            <v/>
          </cell>
          <cell r="BT3858" t="str">
            <v/>
          </cell>
          <cell r="BU3858" t="str">
            <v>Y</v>
          </cell>
          <cell r="BV3858" t="str">
            <v/>
          </cell>
          <cell r="BW3858" t="str">
            <v/>
          </cell>
          <cell r="BX3858" t="str">
            <v/>
          </cell>
          <cell r="BY3858" t="str">
            <v/>
          </cell>
          <cell r="BZ3858" t="str">
            <v/>
          </cell>
          <cell r="CH3858" t="str">
            <v/>
          </cell>
          <cell r="CI3858" t="str">
            <v/>
          </cell>
          <cell r="CJ3858" t="str">
            <v/>
          </cell>
          <cell r="CK3858" t="str">
            <v/>
          </cell>
          <cell r="CL3858" t="str">
            <v/>
          </cell>
          <cell r="CM3858" t="str">
            <v>S&amp;P 500 (NR)</v>
          </cell>
          <cell r="CN3858" t="str">
            <v/>
          </cell>
          <cell r="CO3858" t="str">
            <v/>
          </cell>
          <cell r="CQ3858" t="str">
            <v/>
          </cell>
          <cell r="CR3858" t="str">
            <v/>
          </cell>
          <cell r="CS3858" t="str">
            <v/>
          </cell>
          <cell r="CU3858" t="str">
            <v/>
          </cell>
          <cell r="CV3858" t="str">
            <v/>
          </cell>
          <cell r="CZ3858" t="str">
            <v/>
          </cell>
          <cell r="DB3858" t="str">
            <v/>
          </cell>
          <cell r="DC3858" t="str">
            <v/>
          </cell>
          <cell r="DD3858" t="str">
            <v/>
          </cell>
          <cell r="DF3858" t="str">
            <v/>
          </cell>
          <cell r="DG3858" t="str">
            <v/>
          </cell>
          <cell r="DH3858" t="str">
            <v/>
          </cell>
          <cell r="DI3858" t="str">
            <v/>
          </cell>
          <cell r="DL3858" t="str">
            <v/>
          </cell>
          <cell r="DM3858" t="str">
            <v/>
          </cell>
          <cell r="DN3858" t="str">
            <v/>
          </cell>
          <cell r="DP3858" t="str">
            <v/>
          </cell>
          <cell r="DQ3858" t="str">
            <v/>
          </cell>
          <cell r="DR3858" t="str">
            <v/>
          </cell>
          <cell r="DS3858" t="str">
            <v/>
          </cell>
          <cell r="DT3858" t="str">
            <v/>
          </cell>
        </row>
        <row r="3859">
          <cell r="I3859" t="str">
            <v>LU1788855374</v>
          </cell>
          <cell r="J3859" t="str">
            <v>BNP Paribas Funds Equity USA [Privilege H EUR, C]</v>
          </cell>
          <cell r="K3859">
            <v>638</v>
          </cell>
          <cell r="L3859" t="str">
            <v>Distributors,  Managers, All</v>
          </cell>
          <cell r="M3859" t="str">
            <v>INVEST_LEGAL_TYPE</v>
          </cell>
          <cell r="N3859" t="str">
            <v/>
          </cell>
          <cell r="O3859">
            <v>3</v>
          </cell>
          <cell r="P3859" t="str">
            <v>Registered or Bearer</v>
          </cell>
          <cell r="Q3859" t="str">
            <v>SHARE_FORM</v>
          </cell>
          <cell r="R3859" t="str">
            <v>EUR</v>
          </cell>
          <cell r="S3859" t="str">
            <v>N</v>
          </cell>
          <cell r="T3859">
            <v>2</v>
          </cell>
          <cell r="U3859" t="str">
            <v>Closed</v>
          </cell>
          <cell r="V3859" t="str">
            <v>PRODUCT_STATUS</v>
          </cell>
          <cell r="W3859" t="str">
            <v/>
          </cell>
          <cell r="X3859" t="str">
            <v/>
          </cell>
          <cell r="Y3859" t="str">
            <v/>
          </cell>
          <cell r="Z3859">
            <v>234926</v>
          </cell>
          <cell r="AA3859">
            <v>189760</v>
          </cell>
          <cell r="AB3859" t="str">
            <v>BM Parvest Equity USA</v>
          </cell>
          <cell r="AC3859" t="str">
            <v>USD</v>
          </cell>
          <cell r="AE3859" t="str">
            <v/>
          </cell>
          <cell r="AF3859" t="str">
            <v/>
          </cell>
          <cell r="AH3859" t="str">
            <v/>
          </cell>
          <cell r="AI3859" t="str">
            <v/>
          </cell>
          <cell r="AJ3859" t="str">
            <v>PHUR</v>
          </cell>
          <cell r="AK3859" t="str">
            <v>Privilege H EUR</v>
          </cell>
          <cell r="AL3859" t="str">
            <v>SHARE_CATEGORY</v>
          </cell>
          <cell r="AM3859" t="str">
            <v>C</v>
          </cell>
          <cell r="AN3859" t="str">
            <v>Capitalisation</v>
          </cell>
          <cell r="AO3859" t="str">
            <v>SHARE_TYPE</v>
          </cell>
          <cell r="AP3859" t="str">
            <v>Y</v>
          </cell>
          <cell r="AQ3859" t="str">
            <v/>
          </cell>
          <cell r="AR3859" t="str">
            <v/>
          </cell>
          <cell r="AS3859" t="str">
            <v/>
          </cell>
          <cell r="AT3859" t="str">
            <v>Y</v>
          </cell>
          <cell r="AV3859">
            <v>20180105</v>
          </cell>
          <cell r="AY3859">
            <v>20190104</v>
          </cell>
          <cell r="AZ3859">
            <v>20190104</v>
          </cell>
          <cell r="BB3859" t="str">
            <v>Y</v>
          </cell>
          <cell r="BC3859" t="str">
            <v>Yes</v>
          </cell>
          <cell r="BD3859" t="str">
            <v>DICI_KIID</v>
          </cell>
          <cell r="BE3859" t="str">
            <v/>
          </cell>
          <cell r="BF3859" t="str">
            <v/>
          </cell>
          <cell r="BG3859" t="str">
            <v/>
          </cell>
          <cell r="BH3859" t="str">
            <v/>
          </cell>
          <cell r="BI3859" t="str">
            <v>Y</v>
          </cell>
          <cell r="BJ3859" t="str">
            <v>0.001</v>
          </cell>
          <cell r="BK3859" t="str">
            <v>Y</v>
          </cell>
          <cell r="BL3859" t="str">
            <v>0.01</v>
          </cell>
          <cell r="BM3859">
            <v>72</v>
          </cell>
          <cell r="BN3859" t="str">
            <v>The risk category is justified by the investment mainly in Stocks and Shares, the value of which can fluctuate considerably. These fluctuations are often amplified in the short term.</v>
          </cell>
          <cell r="BO3859" t="str">
            <v>RISK_NARRATIVE</v>
          </cell>
          <cell r="BP3859">
            <v>5</v>
          </cell>
          <cell r="BQ3859" t="str">
            <v>N</v>
          </cell>
          <cell r="BS3859" t="str">
            <v/>
          </cell>
          <cell r="BT3859" t="str">
            <v/>
          </cell>
          <cell r="BU3859" t="str">
            <v>N</v>
          </cell>
          <cell r="BV3859" t="str">
            <v/>
          </cell>
          <cell r="BW3859" t="str">
            <v/>
          </cell>
          <cell r="BX3859" t="str">
            <v>BNP IP-LU</v>
          </cell>
          <cell r="BY3859" t="str">
            <v>BNP IP-LU</v>
          </cell>
          <cell r="BZ3859" t="str">
            <v>LIBRARY_FUNDSQUARE</v>
          </cell>
          <cell r="CA3859">
            <v>12.54</v>
          </cell>
          <cell r="CB3859">
            <v>4</v>
          </cell>
          <cell r="CC3859">
            <v>20171026</v>
          </cell>
          <cell r="CE3859">
            <v>4</v>
          </cell>
          <cell r="CF3859">
            <v>1</v>
          </cell>
          <cell r="CH3859" t="str">
            <v/>
          </cell>
          <cell r="CI3859" t="str">
            <v/>
          </cell>
          <cell r="CJ3859" t="str">
            <v/>
          </cell>
          <cell r="CK3859" t="str">
            <v/>
          </cell>
          <cell r="CL3859" t="str">
            <v/>
          </cell>
          <cell r="CM3859" t="str">
            <v>S&amp;P 500 (NR)</v>
          </cell>
          <cell r="CN3859" t="str">
            <v/>
          </cell>
          <cell r="CO3859" t="str">
            <v/>
          </cell>
          <cell r="CQ3859" t="str">
            <v/>
          </cell>
          <cell r="CR3859" t="str">
            <v/>
          </cell>
          <cell r="CS3859" t="str">
            <v/>
          </cell>
          <cell r="CU3859" t="str">
            <v/>
          </cell>
          <cell r="CV3859" t="str">
            <v/>
          </cell>
          <cell r="CZ3859" t="str">
            <v/>
          </cell>
          <cell r="DB3859" t="str">
            <v/>
          </cell>
          <cell r="DC3859" t="str">
            <v/>
          </cell>
          <cell r="DD3859" t="str">
            <v/>
          </cell>
          <cell r="DF3859" t="str">
            <v/>
          </cell>
          <cell r="DG3859" t="str">
            <v/>
          </cell>
          <cell r="DH3859" t="str">
            <v/>
          </cell>
          <cell r="DI3859" t="str">
            <v/>
          </cell>
          <cell r="DL3859" t="str">
            <v/>
          </cell>
          <cell r="DM3859" t="str">
            <v/>
          </cell>
          <cell r="DN3859" t="str">
            <v/>
          </cell>
          <cell r="DP3859" t="str">
            <v/>
          </cell>
          <cell r="DQ3859" t="str">
            <v/>
          </cell>
          <cell r="DR3859" t="str">
            <v/>
          </cell>
          <cell r="DS3859" t="str">
            <v/>
          </cell>
          <cell r="DT3859" t="str">
            <v/>
          </cell>
        </row>
        <row r="3860">
          <cell r="I3860" t="str">
            <v>LU0283503844</v>
          </cell>
          <cell r="J3860" t="str">
            <v>BNP Paribas Funds Equity USA [Classic EUR, D]</v>
          </cell>
          <cell r="K3860">
            <v>631</v>
          </cell>
          <cell r="L3860" t="str">
            <v>All</v>
          </cell>
          <cell r="M3860" t="str">
            <v>INVEST_LEGAL_TYPE</v>
          </cell>
          <cell r="N3860" t="str">
            <v/>
          </cell>
          <cell r="O3860">
            <v>3</v>
          </cell>
          <cell r="P3860" t="str">
            <v>Registered or Bearer</v>
          </cell>
          <cell r="Q3860" t="str">
            <v>SHARE_FORM</v>
          </cell>
          <cell r="R3860" t="str">
            <v>EUR</v>
          </cell>
          <cell r="S3860" t="str">
            <v>N</v>
          </cell>
          <cell r="T3860">
            <v>2</v>
          </cell>
          <cell r="U3860" t="str">
            <v>Closed</v>
          </cell>
          <cell r="V3860" t="str">
            <v>PRODUCT_STATUS</v>
          </cell>
          <cell r="W3860" t="str">
            <v/>
          </cell>
          <cell r="X3860" t="str">
            <v/>
          </cell>
          <cell r="Y3860" t="str">
            <v/>
          </cell>
          <cell r="Z3860">
            <v>234926</v>
          </cell>
          <cell r="AA3860">
            <v>189760</v>
          </cell>
          <cell r="AB3860" t="str">
            <v>BM Parvest Equity USA</v>
          </cell>
          <cell r="AC3860" t="str">
            <v>USD</v>
          </cell>
          <cell r="AE3860" t="str">
            <v/>
          </cell>
          <cell r="AF3860" t="str">
            <v/>
          </cell>
          <cell r="AH3860" t="str">
            <v/>
          </cell>
          <cell r="AI3860" t="str">
            <v/>
          </cell>
          <cell r="AJ3860" t="str">
            <v>CLRO</v>
          </cell>
          <cell r="AK3860" t="str">
            <v>Classic EUR</v>
          </cell>
          <cell r="AL3860" t="str">
            <v>SHARE_CATEGORY</v>
          </cell>
          <cell r="AM3860" t="str">
            <v>D</v>
          </cell>
          <cell r="AN3860" t="str">
            <v>Distribution</v>
          </cell>
          <cell r="AO3860" t="str">
            <v>SHARE_TYPE</v>
          </cell>
          <cell r="AP3860" t="str">
            <v>Y</v>
          </cell>
          <cell r="AQ3860" t="str">
            <v>Y</v>
          </cell>
          <cell r="AR3860" t="str">
            <v>Annually</v>
          </cell>
          <cell r="AS3860" t="str">
            <v>DIVIDEND_FREQUENCY</v>
          </cell>
          <cell r="AT3860" t="str">
            <v>N</v>
          </cell>
          <cell r="AV3860">
            <v>20141205</v>
          </cell>
          <cell r="AW3860">
            <v>20150513</v>
          </cell>
          <cell r="AX3860">
            <v>20150513</v>
          </cell>
          <cell r="AY3860">
            <v>20190927</v>
          </cell>
          <cell r="AZ3860">
            <v>20190927</v>
          </cell>
          <cell r="BA3860">
            <v>20190920</v>
          </cell>
          <cell r="BB3860" t="str">
            <v>Y</v>
          </cell>
          <cell r="BC3860" t="str">
            <v>Yes</v>
          </cell>
          <cell r="BD3860" t="str">
            <v>DICI_KIID</v>
          </cell>
          <cell r="BE3860" t="str">
            <v/>
          </cell>
          <cell r="BF3860" t="str">
            <v/>
          </cell>
          <cell r="BG3860" t="str">
            <v/>
          </cell>
          <cell r="BH3860" t="str">
            <v/>
          </cell>
          <cell r="BI3860" t="str">
            <v>Y</v>
          </cell>
          <cell r="BJ3860" t="str">
            <v>0.001</v>
          </cell>
          <cell r="BK3860" t="str">
            <v>Y</v>
          </cell>
          <cell r="BL3860" t="str">
            <v>0.01</v>
          </cell>
          <cell r="BM3860">
            <v>72</v>
          </cell>
          <cell r="BN3860" t="str">
            <v>The risk category is justified by the investment mainly in Stocks and Shares, the value of which can fluctuate considerably. These fluctuations are often amplified in the short term.</v>
          </cell>
          <cell r="BO3860" t="str">
            <v>RISK_NARRATIVE</v>
          </cell>
          <cell r="BP3860">
            <v>6</v>
          </cell>
          <cell r="BQ3860" t="str">
            <v/>
          </cell>
          <cell r="BR3860">
            <v>2</v>
          </cell>
          <cell r="BS3860" t="str">
            <v>**</v>
          </cell>
          <cell r="BT3860" t="str">
            <v>NOTATION_MORNINGSTAR_RATING</v>
          </cell>
          <cell r="BU3860" t="str">
            <v>Y</v>
          </cell>
          <cell r="BV3860" t="str">
            <v/>
          </cell>
          <cell r="BW3860" t="str">
            <v/>
          </cell>
          <cell r="BX3860" t="str">
            <v>BNP IP-LU</v>
          </cell>
          <cell r="BY3860" t="str">
            <v>BNP IP-LU</v>
          </cell>
          <cell r="BZ3860" t="str">
            <v>LIBRARY_FUNDSQUARE</v>
          </cell>
          <cell r="CA3860">
            <v>15.16</v>
          </cell>
          <cell r="CB3860">
            <v>4</v>
          </cell>
          <cell r="CC3860">
            <v>20171026</v>
          </cell>
          <cell r="CE3860">
            <v>4</v>
          </cell>
          <cell r="CF3860">
            <v>1</v>
          </cell>
          <cell r="CH3860" t="str">
            <v/>
          </cell>
          <cell r="CI3860" t="str">
            <v/>
          </cell>
          <cell r="CJ3860" t="str">
            <v/>
          </cell>
          <cell r="CK3860" t="str">
            <v/>
          </cell>
          <cell r="CL3860" t="str">
            <v/>
          </cell>
          <cell r="CM3860" t="str">
            <v>S&amp;P 500 (NR)</v>
          </cell>
          <cell r="CN3860" t="str">
            <v/>
          </cell>
          <cell r="CO3860" t="str">
            <v/>
          </cell>
          <cell r="CQ3860" t="str">
            <v/>
          </cell>
          <cell r="CR3860" t="str">
            <v/>
          </cell>
          <cell r="CS3860" t="str">
            <v/>
          </cell>
          <cell r="CU3860" t="str">
            <v/>
          </cell>
          <cell r="CV3860" t="str">
            <v/>
          </cell>
          <cell r="CZ3860" t="str">
            <v/>
          </cell>
          <cell r="DB3860" t="str">
            <v/>
          </cell>
          <cell r="DC3860" t="str">
            <v/>
          </cell>
          <cell r="DD3860" t="str">
            <v/>
          </cell>
          <cell r="DF3860" t="str">
            <v/>
          </cell>
          <cell r="DG3860" t="str">
            <v/>
          </cell>
          <cell r="DH3860" t="str">
            <v/>
          </cell>
          <cell r="DI3860" t="str">
            <v/>
          </cell>
          <cell r="DL3860" t="str">
            <v/>
          </cell>
          <cell r="DM3860" t="str">
            <v/>
          </cell>
          <cell r="DN3860" t="str">
            <v/>
          </cell>
          <cell r="DP3860" t="str">
            <v/>
          </cell>
          <cell r="DQ3860" t="str">
            <v/>
          </cell>
          <cell r="DR3860" t="str">
            <v/>
          </cell>
          <cell r="DS3860" t="str">
            <v/>
          </cell>
          <cell r="DT3860" t="str">
            <v/>
          </cell>
        </row>
        <row r="3861">
          <cell r="I3861" t="str">
            <v>LU0107048042</v>
          </cell>
          <cell r="J3861" t="str">
            <v>BNP Paribas Funds Equity USA [N, C]</v>
          </cell>
          <cell r="K3861">
            <v>631</v>
          </cell>
          <cell r="L3861" t="str">
            <v>All</v>
          </cell>
          <cell r="M3861" t="str">
            <v>INVEST_LEGAL_TYPE</v>
          </cell>
          <cell r="N3861" t="str">
            <v/>
          </cell>
          <cell r="O3861">
            <v>3</v>
          </cell>
          <cell r="P3861" t="str">
            <v>Registered or Bearer</v>
          </cell>
          <cell r="Q3861" t="str">
            <v>SHARE_FORM</v>
          </cell>
          <cell r="R3861" t="str">
            <v>USD</v>
          </cell>
          <cell r="S3861" t="str">
            <v>N</v>
          </cell>
          <cell r="T3861">
            <v>2</v>
          </cell>
          <cell r="U3861" t="str">
            <v>Closed</v>
          </cell>
          <cell r="V3861" t="str">
            <v>PRODUCT_STATUS</v>
          </cell>
          <cell r="W3861" t="str">
            <v/>
          </cell>
          <cell r="X3861" t="str">
            <v/>
          </cell>
          <cell r="Y3861" t="str">
            <v/>
          </cell>
          <cell r="Z3861">
            <v>234926</v>
          </cell>
          <cell r="AA3861">
            <v>189760</v>
          </cell>
          <cell r="AB3861" t="str">
            <v>BM Parvest Equity USA</v>
          </cell>
          <cell r="AC3861" t="str">
            <v>USD</v>
          </cell>
          <cell r="AE3861" t="str">
            <v/>
          </cell>
          <cell r="AF3861" t="str">
            <v/>
          </cell>
          <cell r="AH3861" t="str">
            <v/>
          </cell>
          <cell r="AI3861" t="str">
            <v/>
          </cell>
          <cell r="AJ3861" t="str">
            <v>N</v>
          </cell>
          <cell r="AK3861" t="str">
            <v>N</v>
          </cell>
          <cell r="AL3861" t="str">
            <v>SHARE_CATEGORY</v>
          </cell>
          <cell r="AM3861" t="str">
            <v>C</v>
          </cell>
          <cell r="AN3861" t="str">
            <v>Capitalisation</v>
          </cell>
          <cell r="AO3861" t="str">
            <v>SHARE_TYPE</v>
          </cell>
          <cell r="AP3861" t="str">
            <v>Y</v>
          </cell>
          <cell r="AQ3861" t="str">
            <v/>
          </cell>
          <cell r="AR3861" t="str">
            <v/>
          </cell>
          <cell r="AS3861" t="str">
            <v/>
          </cell>
          <cell r="AT3861" t="str">
            <v>N</v>
          </cell>
          <cell r="AV3861">
            <v>19900327</v>
          </cell>
          <cell r="AW3861">
            <v>20000323</v>
          </cell>
          <cell r="AX3861">
            <v>20000323</v>
          </cell>
          <cell r="AY3861">
            <v>20190927</v>
          </cell>
          <cell r="AZ3861">
            <v>20190927</v>
          </cell>
          <cell r="BA3861">
            <v>20190920</v>
          </cell>
          <cell r="BB3861" t="str">
            <v>Y</v>
          </cell>
          <cell r="BC3861" t="str">
            <v>Yes</v>
          </cell>
          <cell r="BD3861" t="str">
            <v>DICI_KIID</v>
          </cell>
          <cell r="BE3861" t="str">
            <v/>
          </cell>
          <cell r="BF3861" t="str">
            <v/>
          </cell>
          <cell r="BG3861" t="str">
            <v/>
          </cell>
          <cell r="BH3861" t="str">
            <v/>
          </cell>
          <cell r="BI3861" t="str">
            <v>Y</v>
          </cell>
          <cell r="BJ3861" t="str">
            <v>0.001</v>
          </cell>
          <cell r="BK3861" t="str">
            <v>Y</v>
          </cell>
          <cell r="BL3861" t="str">
            <v>0.01</v>
          </cell>
          <cell r="BM3861">
            <v>72</v>
          </cell>
          <cell r="BN3861" t="str">
            <v>The risk category is justified by the investment mainly in Stocks and Shares, the value of which can fluctuate considerably. These fluctuations are often amplified in the short term.</v>
          </cell>
          <cell r="BO3861" t="str">
            <v>RISK_NARRATIVE</v>
          </cell>
          <cell r="BP3861">
            <v>5</v>
          </cell>
          <cell r="BQ3861" t="str">
            <v/>
          </cell>
          <cell r="BR3861">
            <v>2</v>
          </cell>
          <cell r="BS3861" t="str">
            <v>**</v>
          </cell>
          <cell r="BT3861" t="str">
            <v>NOTATION_MORNINGSTAR_RATING</v>
          </cell>
          <cell r="BU3861" t="str">
            <v>Y</v>
          </cell>
          <cell r="BV3861" t="str">
            <v/>
          </cell>
          <cell r="BW3861" t="str">
            <v/>
          </cell>
          <cell r="BX3861" t="str">
            <v>BNP IP-LU</v>
          </cell>
          <cell r="BY3861" t="str">
            <v>BNP IP-LU</v>
          </cell>
          <cell r="BZ3861" t="str">
            <v>LIBRARY_FUNDSQUARE</v>
          </cell>
          <cell r="CA3861">
            <v>12.54</v>
          </cell>
          <cell r="CB3861">
            <v>4</v>
          </cell>
          <cell r="CC3861">
            <v>20171026</v>
          </cell>
          <cell r="CE3861">
            <v>4</v>
          </cell>
          <cell r="CF3861">
            <v>1</v>
          </cell>
          <cell r="CH3861" t="str">
            <v/>
          </cell>
          <cell r="CI3861" t="str">
            <v/>
          </cell>
          <cell r="CJ3861" t="str">
            <v/>
          </cell>
          <cell r="CK3861" t="str">
            <v/>
          </cell>
          <cell r="CL3861" t="str">
            <v/>
          </cell>
          <cell r="CM3861" t="str">
            <v>S&amp;P 500 (NR)</v>
          </cell>
          <cell r="CN3861" t="str">
            <v/>
          </cell>
          <cell r="CO3861" t="str">
            <v/>
          </cell>
          <cell r="CQ3861" t="str">
            <v/>
          </cell>
          <cell r="CR3861" t="str">
            <v/>
          </cell>
          <cell r="CS3861" t="str">
            <v/>
          </cell>
          <cell r="CU3861" t="str">
            <v/>
          </cell>
          <cell r="CV3861" t="str">
            <v/>
          </cell>
          <cell r="CZ3861" t="str">
            <v/>
          </cell>
          <cell r="DB3861" t="str">
            <v/>
          </cell>
          <cell r="DC3861" t="str">
            <v/>
          </cell>
          <cell r="DD3861" t="str">
            <v/>
          </cell>
          <cell r="DF3861" t="str">
            <v/>
          </cell>
          <cell r="DG3861" t="str">
            <v/>
          </cell>
          <cell r="DH3861" t="str">
            <v/>
          </cell>
          <cell r="DI3861" t="str">
            <v/>
          </cell>
          <cell r="DL3861" t="str">
            <v/>
          </cell>
          <cell r="DM3861" t="str">
            <v/>
          </cell>
          <cell r="DN3861" t="str">
            <v/>
          </cell>
          <cell r="DP3861" t="str">
            <v/>
          </cell>
          <cell r="DQ3861" t="str">
            <v/>
          </cell>
          <cell r="DR3861" t="str">
            <v/>
          </cell>
          <cell r="DS3861" t="str">
            <v/>
          </cell>
          <cell r="DT3861" t="str">
            <v/>
          </cell>
        </row>
        <row r="3862">
          <cell r="I3862" t="str">
            <v>LU1788855028</v>
          </cell>
          <cell r="J3862" t="str">
            <v>BNP Paribas Funds Equity USA [Privilege EUR, C]</v>
          </cell>
          <cell r="K3862">
            <v>638</v>
          </cell>
          <cell r="L3862" t="str">
            <v>Distributors,  Managers, All</v>
          </cell>
          <cell r="M3862" t="str">
            <v>INVEST_LEGAL_TYPE</v>
          </cell>
          <cell r="N3862" t="str">
            <v/>
          </cell>
          <cell r="O3862">
            <v>3</v>
          </cell>
          <cell r="P3862" t="str">
            <v>Registered or Bearer</v>
          </cell>
          <cell r="Q3862" t="str">
            <v>SHARE_FORM</v>
          </cell>
          <cell r="R3862" t="str">
            <v>EUR</v>
          </cell>
          <cell r="S3862" t="str">
            <v>N</v>
          </cell>
          <cell r="T3862">
            <v>2</v>
          </cell>
          <cell r="U3862" t="str">
            <v>Closed</v>
          </cell>
          <cell r="V3862" t="str">
            <v>PRODUCT_STATUS</v>
          </cell>
          <cell r="W3862" t="str">
            <v/>
          </cell>
          <cell r="X3862" t="str">
            <v/>
          </cell>
          <cell r="Y3862" t="str">
            <v/>
          </cell>
          <cell r="Z3862">
            <v>234926</v>
          </cell>
          <cell r="AA3862">
            <v>189760</v>
          </cell>
          <cell r="AB3862" t="str">
            <v>BM Parvest Equity USA</v>
          </cell>
          <cell r="AC3862" t="str">
            <v>USD</v>
          </cell>
          <cell r="AE3862" t="str">
            <v/>
          </cell>
          <cell r="AF3862" t="str">
            <v/>
          </cell>
          <cell r="AH3862" t="str">
            <v/>
          </cell>
          <cell r="AI3862" t="str">
            <v/>
          </cell>
          <cell r="AJ3862" t="str">
            <v>PEU</v>
          </cell>
          <cell r="AK3862" t="str">
            <v>Privilege EUR</v>
          </cell>
          <cell r="AL3862" t="str">
            <v>SHARE_CATEGORY</v>
          </cell>
          <cell r="AM3862" t="str">
            <v>C</v>
          </cell>
          <cell r="AN3862" t="str">
            <v>Capitalisation</v>
          </cell>
          <cell r="AO3862" t="str">
            <v>SHARE_TYPE</v>
          </cell>
          <cell r="AP3862" t="str">
            <v>Y</v>
          </cell>
          <cell r="AQ3862" t="str">
            <v/>
          </cell>
          <cell r="AR3862" t="str">
            <v/>
          </cell>
          <cell r="AS3862" t="str">
            <v/>
          </cell>
          <cell r="AT3862" t="str">
            <v>N</v>
          </cell>
          <cell r="AV3862">
            <v>20180105</v>
          </cell>
          <cell r="AW3862">
            <v>20180427</v>
          </cell>
          <cell r="AX3862">
            <v>20180427</v>
          </cell>
          <cell r="AY3862">
            <v>20190927</v>
          </cell>
          <cell r="AZ3862">
            <v>20190927</v>
          </cell>
          <cell r="BA3862">
            <v>20190920</v>
          </cell>
          <cell r="BB3862" t="str">
            <v>Y</v>
          </cell>
          <cell r="BC3862" t="str">
            <v>Yes</v>
          </cell>
          <cell r="BD3862" t="str">
            <v>DICI_KIID</v>
          </cell>
          <cell r="BE3862" t="str">
            <v/>
          </cell>
          <cell r="BF3862" t="str">
            <v/>
          </cell>
          <cell r="BG3862" t="str">
            <v/>
          </cell>
          <cell r="BH3862" t="str">
            <v/>
          </cell>
          <cell r="BI3862" t="str">
            <v>Y</v>
          </cell>
          <cell r="BJ3862" t="str">
            <v>0.001</v>
          </cell>
          <cell r="BK3862" t="str">
            <v>Y</v>
          </cell>
          <cell r="BL3862" t="str">
            <v>0.01</v>
          </cell>
          <cell r="BM3862">
            <v>72</v>
          </cell>
          <cell r="BN3862" t="str">
            <v>The risk category is justified by the investment mainly in Stocks and Shares, the value of which can fluctuate considerably. These fluctuations are often amplified in the short term.</v>
          </cell>
          <cell r="BO3862" t="str">
            <v>RISK_NARRATIVE</v>
          </cell>
          <cell r="BP3862">
            <v>6</v>
          </cell>
          <cell r="BQ3862" t="str">
            <v>N</v>
          </cell>
          <cell r="BS3862" t="str">
            <v/>
          </cell>
          <cell r="BT3862" t="str">
            <v/>
          </cell>
          <cell r="BU3862" t="str">
            <v>Y</v>
          </cell>
          <cell r="BV3862" t="str">
            <v/>
          </cell>
          <cell r="BW3862" t="str">
            <v/>
          </cell>
          <cell r="BX3862" t="str">
            <v>BNP IP-LU</v>
          </cell>
          <cell r="BY3862" t="str">
            <v>BNP IP-LU</v>
          </cell>
          <cell r="BZ3862" t="str">
            <v>LIBRARY_FUNDSQUARE</v>
          </cell>
          <cell r="CA3862">
            <v>15.16</v>
          </cell>
          <cell r="CB3862">
            <v>4</v>
          </cell>
          <cell r="CC3862">
            <v>20171026</v>
          </cell>
          <cell r="CE3862">
            <v>4</v>
          </cell>
          <cell r="CF3862">
            <v>1</v>
          </cell>
          <cell r="CH3862" t="str">
            <v/>
          </cell>
          <cell r="CI3862" t="str">
            <v/>
          </cell>
          <cell r="CJ3862" t="str">
            <v/>
          </cell>
          <cell r="CK3862" t="str">
            <v/>
          </cell>
          <cell r="CL3862" t="str">
            <v/>
          </cell>
          <cell r="CM3862" t="str">
            <v>S&amp;P 500 (NR)</v>
          </cell>
          <cell r="CN3862" t="str">
            <v/>
          </cell>
          <cell r="CO3862" t="str">
            <v/>
          </cell>
          <cell r="CQ3862" t="str">
            <v/>
          </cell>
          <cell r="CR3862" t="str">
            <v/>
          </cell>
          <cell r="CS3862" t="str">
            <v/>
          </cell>
          <cell r="CU3862" t="str">
            <v/>
          </cell>
          <cell r="CV3862" t="str">
            <v/>
          </cell>
          <cell r="CZ3862" t="str">
            <v/>
          </cell>
          <cell r="DB3862" t="str">
            <v/>
          </cell>
          <cell r="DC3862" t="str">
            <v/>
          </cell>
          <cell r="DD3862" t="str">
            <v/>
          </cell>
          <cell r="DF3862" t="str">
            <v/>
          </cell>
          <cell r="DG3862" t="str">
            <v/>
          </cell>
          <cell r="DH3862" t="str">
            <v/>
          </cell>
          <cell r="DI3862" t="str">
            <v/>
          </cell>
          <cell r="DL3862" t="str">
            <v/>
          </cell>
          <cell r="DM3862" t="str">
            <v/>
          </cell>
          <cell r="DN3862" t="str">
            <v/>
          </cell>
          <cell r="DP3862" t="str">
            <v/>
          </cell>
          <cell r="DQ3862" t="str">
            <v/>
          </cell>
          <cell r="DR3862" t="str">
            <v/>
          </cell>
          <cell r="DS3862" t="str">
            <v/>
          </cell>
          <cell r="DT3862" t="str">
            <v/>
          </cell>
        </row>
        <row r="3863">
          <cell r="I3863" t="str">
            <v>LU0012181235</v>
          </cell>
          <cell r="J3863" t="str">
            <v>BNP Paribas Funds Equity USA [Classic, D]</v>
          </cell>
          <cell r="K3863">
            <v>631</v>
          </cell>
          <cell r="L3863" t="str">
            <v>All</v>
          </cell>
          <cell r="M3863" t="str">
            <v>INVEST_LEGAL_TYPE</v>
          </cell>
          <cell r="N3863" t="str">
            <v/>
          </cell>
          <cell r="O3863">
            <v>3</v>
          </cell>
          <cell r="P3863" t="str">
            <v>Registered or Bearer</v>
          </cell>
          <cell r="Q3863" t="str">
            <v>SHARE_FORM</v>
          </cell>
          <cell r="R3863" t="str">
            <v>USD</v>
          </cell>
          <cell r="S3863" t="str">
            <v>N</v>
          </cell>
          <cell r="T3863">
            <v>2</v>
          </cell>
          <cell r="U3863" t="str">
            <v>Closed</v>
          </cell>
          <cell r="V3863" t="str">
            <v>PRODUCT_STATUS</v>
          </cell>
          <cell r="W3863" t="str">
            <v/>
          </cell>
          <cell r="X3863" t="str">
            <v/>
          </cell>
          <cell r="Y3863" t="str">
            <v/>
          </cell>
          <cell r="Z3863">
            <v>234926</v>
          </cell>
          <cell r="AA3863">
            <v>189760</v>
          </cell>
          <cell r="AB3863" t="str">
            <v>BM Parvest Equity USA</v>
          </cell>
          <cell r="AC3863" t="str">
            <v>USD</v>
          </cell>
          <cell r="AE3863" t="str">
            <v/>
          </cell>
          <cell r="AF3863" t="str">
            <v/>
          </cell>
          <cell r="AH3863" t="str">
            <v/>
          </cell>
          <cell r="AI3863" t="str">
            <v/>
          </cell>
          <cell r="AJ3863" t="str">
            <v>CLAS</v>
          </cell>
          <cell r="AK3863" t="str">
            <v>Classic</v>
          </cell>
          <cell r="AL3863" t="str">
            <v>SHARE_CATEGORY</v>
          </cell>
          <cell r="AM3863" t="str">
            <v>D</v>
          </cell>
          <cell r="AN3863" t="str">
            <v>Distribution</v>
          </cell>
          <cell r="AO3863" t="str">
            <v>SHARE_TYPE</v>
          </cell>
          <cell r="AP3863" t="str">
            <v>Y</v>
          </cell>
          <cell r="AQ3863" t="str">
            <v>Y</v>
          </cell>
          <cell r="AR3863" t="str">
            <v>Annually</v>
          </cell>
          <cell r="AS3863" t="str">
            <v>DIVIDEND_FREQUENCY</v>
          </cell>
          <cell r="AT3863" t="str">
            <v>N</v>
          </cell>
          <cell r="AV3863">
            <v>19900327</v>
          </cell>
          <cell r="AW3863">
            <v>19970110</v>
          </cell>
          <cell r="AX3863">
            <v>19970110</v>
          </cell>
          <cell r="AY3863">
            <v>20190927</v>
          </cell>
          <cell r="AZ3863">
            <v>20190927</v>
          </cell>
          <cell r="BA3863">
            <v>20190920</v>
          </cell>
          <cell r="BB3863" t="str">
            <v>Y</v>
          </cell>
          <cell r="BC3863" t="str">
            <v>Yes</v>
          </cell>
          <cell r="BD3863" t="str">
            <v>DICI_KIID</v>
          </cell>
          <cell r="BE3863" t="str">
            <v/>
          </cell>
          <cell r="BF3863" t="str">
            <v/>
          </cell>
          <cell r="BG3863" t="str">
            <v/>
          </cell>
          <cell r="BH3863" t="str">
            <v/>
          </cell>
          <cell r="BI3863" t="str">
            <v>Y</v>
          </cell>
          <cell r="BJ3863" t="str">
            <v>0.001</v>
          </cell>
          <cell r="BK3863" t="str">
            <v>Y</v>
          </cell>
          <cell r="BL3863" t="str">
            <v>0.01</v>
          </cell>
          <cell r="BM3863">
            <v>72</v>
          </cell>
          <cell r="BN3863" t="str">
            <v>The risk category is justified by the investment mainly in Stocks and Shares, the value of which can fluctuate considerably. These fluctuations are often amplified in the short term.</v>
          </cell>
          <cell r="BO3863" t="str">
            <v>RISK_NARRATIVE</v>
          </cell>
          <cell r="BP3863">
            <v>5</v>
          </cell>
          <cell r="BQ3863" t="str">
            <v/>
          </cell>
          <cell r="BR3863">
            <v>3</v>
          </cell>
          <cell r="BS3863" t="str">
            <v>***</v>
          </cell>
          <cell r="BT3863" t="str">
            <v>NOTATION_MORNINGSTAR_RATING</v>
          </cell>
          <cell r="BU3863" t="str">
            <v>Y</v>
          </cell>
          <cell r="BV3863" t="str">
            <v/>
          </cell>
          <cell r="BW3863" t="str">
            <v/>
          </cell>
          <cell r="BX3863" t="str">
            <v>BNP IP-LU</v>
          </cell>
          <cell r="BY3863" t="str">
            <v>BNP IP-LU</v>
          </cell>
          <cell r="BZ3863" t="str">
            <v>LIBRARY_FUNDSQUARE</v>
          </cell>
          <cell r="CA3863">
            <v>12.54</v>
          </cell>
          <cell r="CB3863">
            <v>4</v>
          </cell>
          <cell r="CC3863">
            <v>20171026</v>
          </cell>
          <cell r="CE3863">
            <v>4</v>
          </cell>
          <cell r="CF3863">
            <v>1</v>
          </cell>
          <cell r="CH3863" t="str">
            <v/>
          </cell>
          <cell r="CI3863" t="str">
            <v/>
          </cell>
          <cell r="CJ3863" t="str">
            <v/>
          </cell>
          <cell r="CK3863" t="str">
            <v/>
          </cell>
          <cell r="CL3863" t="str">
            <v/>
          </cell>
          <cell r="CM3863" t="str">
            <v>S&amp;P 500 (NR)</v>
          </cell>
          <cell r="CN3863" t="str">
            <v/>
          </cell>
          <cell r="CO3863" t="str">
            <v/>
          </cell>
          <cell r="CQ3863" t="str">
            <v/>
          </cell>
          <cell r="CR3863" t="str">
            <v/>
          </cell>
          <cell r="CS3863" t="str">
            <v/>
          </cell>
          <cell r="CU3863" t="str">
            <v/>
          </cell>
          <cell r="CV3863" t="str">
            <v/>
          </cell>
          <cell r="CZ3863" t="str">
            <v/>
          </cell>
          <cell r="DB3863" t="str">
            <v/>
          </cell>
          <cell r="DC3863" t="str">
            <v/>
          </cell>
          <cell r="DD3863" t="str">
            <v/>
          </cell>
          <cell r="DF3863" t="str">
            <v/>
          </cell>
          <cell r="DG3863" t="str">
            <v/>
          </cell>
          <cell r="DH3863" t="str">
            <v/>
          </cell>
          <cell r="DI3863" t="str">
            <v/>
          </cell>
          <cell r="DL3863" t="str">
            <v/>
          </cell>
          <cell r="DM3863" t="str">
            <v/>
          </cell>
          <cell r="DN3863" t="str">
            <v/>
          </cell>
          <cell r="DP3863" t="str">
            <v/>
          </cell>
          <cell r="DQ3863" t="str">
            <v/>
          </cell>
          <cell r="DR3863" t="str">
            <v/>
          </cell>
          <cell r="DS3863" t="str">
            <v/>
          </cell>
          <cell r="DT3863" t="str">
            <v/>
          </cell>
        </row>
        <row r="3864">
          <cell r="I3864" t="str">
            <v>BE6282770807</v>
          </cell>
          <cell r="J3864" t="str">
            <v>FIDEA EURO EQUITY [I, C]</v>
          </cell>
          <cell r="K3864">
            <v>826</v>
          </cell>
          <cell r="L3864" t="str">
            <v>Institutional</v>
          </cell>
          <cell r="M3864" t="str">
            <v>INVEST_LEGAL_TYPE</v>
          </cell>
          <cell r="N3864" t="str">
            <v/>
          </cell>
          <cell r="O3864">
            <v>8</v>
          </cell>
          <cell r="P3864" t="str">
            <v>Pur Nominative</v>
          </cell>
          <cell r="Q3864" t="str">
            <v>SHARE_FORM</v>
          </cell>
          <cell r="R3864" t="str">
            <v>EUR</v>
          </cell>
          <cell r="S3864" t="str">
            <v/>
          </cell>
          <cell r="T3864">
            <v>2</v>
          </cell>
          <cell r="U3864" t="str">
            <v>Closed</v>
          </cell>
          <cell r="V3864" t="str">
            <v>PRODUCT_STATUS</v>
          </cell>
          <cell r="W3864" t="str">
            <v/>
          </cell>
          <cell r="X3864" t="str">
            <v/>
          </cell>
          <cell r="Y3864" t="str">
            <v/>
          </cell>
          <cell r="Z3864">
            <v>239311</v>
          </cell>
          <cell r="AA3864">
            <v>197124</v>
          </cell>
          <cell r="AB3864" t="str">
            <v>BM Fidea Euro Equity</v>
          </cell>
          <cell r="AC3864" t="str">
            <v>EUR</v>
          </cell>
          <cell r="AE3864" t="str">
            <v/>
          </cell>
          <cell r="AF3864" t="str">
            <v/>
          </cell>
          <cell r="AH3864" t="str">
            <v/>
          </cell>
          <cell r="AI3864" t="str">
            <v/>
          </cell>
          <cell r="AJ3864" t="str">
            <v>CASH</v>
          </cell>
          <cell r="AK3864" t="str">
            <v>I</v>
          </cell>
          <cell r="AL3864" t="str">
            <v>SHARE_CATEGORY</v>
          </cell>
          <cell r="AM3864" t="str">
            <v>C</v>
          </cell>
          <cell r="AN3864" t="str">
            <v>Capitalisation</v>
          </cell>
          <cell r="AO3864" t="str">
            <v>SHARE_TYPE</v>
          </cell>
          <cell r="AP3864" t="str">
            <v/>
          </cell>
          <cell r="AQ3864" t="str">
            <v/>
          </cell>
          <cell r="AR3864" t="str">
            <v/>
          </cell>
          <cell r="AS3864" t="str">
            <v/>
          </cell>
          <cell r="AT3864" t="str">
            <v>N</v>
          </cell>
          <cell r="AV3864">
            <v>20150813</v>
          </cell>
          <cell r="AW3864">
            <v>20160314</v>
          </cell>
          <cell r="AX3864">
            <v>20160314</v>
          </cell>
          <cell r="AY3864">
            <v>20191003</v>
          </cell>
          <cell r="AZ3864">
            <v>20191003</v>
          </cell>
          <cell r="BB3864" t="str">
            <v>N</v>
          </cell>
          <cell r="BC3864" t="str">
            <v>No</v>
          </cell>
          <cell r="BD3864" t="str">
            <v>DICI_KIID</v>
          </cell>
          <cell r="BE3864" t="str">
            <v/>
          </cell>
          <cell r="BF3864" t="str">
            <v/>
          </cell>
          <cell r="BG3864" t="str">
            <v/>
          </cell>
          <cell r="BH3864" t="str">
            <v/>
          </cell>
          <cell r="BI3864" t="str">
            <v>Y</v>
          </cell>
          <cell r="BJ3864" t="str">
            <v>0.001</v>
          </cell>
          <cell r="BK3864" t="str">
            <v>Y</v>
          </cell>
          <cell r="BL3864" t="str">
            <v>0.01</v>
          </cell>
          <cell r="BN3864" t="str">
            <v/>
          </cell>
          <cell r="BO3864" t="str">
            <v/>
          </cell>
          <cell r="BQ3864" t="str">
            <v/>
          </cell>
          <cell r="BS3864" t="str">
            <v/>
          </cell>
          <cell r="BT3864" t="str">
            <v/>
          </cell>
          <cell r="BU3864" t="str">
            <v>Y</v>
          </cell>
          <cell r="BV3864" t="str">
            <v/>
          </cell>
          <cell r="BW3864" t="str">
            <v/>
          </cell>
          <cell r="BX3864" t="str">
            <v/>
          </cell>
          <cell r="BY3864" t="str">
            <v/>
          </cell>
          <cell r="BZ3864" t="str">
            <v/>
          </cell>
          <cell r="CH3864" t="str">
            <v/>
          </cell>
          <cell r="CI3864" t="str">
            <v/>
          </cell>
          <cell r="CJ3864" t="str">
            <v/>
          </cell>
          <cell r="CK3864" t="str">
            <v/>
          </cell>
          <cell r="CL3864" t="str">
            <v/>
          </cell>
          <cell r="CM3864" t="str">
            <v/>
          </cell>
          <cell r="CN3864" t="str">
            <v>MSCI EMU Large Cap (previously called MSCI Euro) (EUR) NR</v>
          </cell>
          <cell r="CO3864" t="str">
            <v/>
          </cell>
          <cell r="CQ3864" t="str">
            <v/>
          </cell>
          <cell r="CR3864" t="str">
            <v/>
          </cell>
          <cell r="CS3864" t="str">
            <v/>
          </cell>
          <cell r="CU3864" t="str">
            <v/>
          </cell>
          <cell r="CV3864" t="str">
            <v/>
          </cell>
          <cell r="CZ3864" t="str">
            <v/>
          </cell>
          <cell r="DB3864" t="str">
            <v/>
          </cell>
          <cell r="DC3864" t="str">
            <v/>
          </cell>
          <cell r="DD3864" t="str">
            <v/>
          </cell>
          <cell r="DF3864" t="str">
            <v/>
          </cell>
          <cell r="DG3864" t="str">
            <v/>
          </cell>
          <cell r="DH3864" t="str">
            <v/>
          </cell>
          <cell r="DI3864" t="str">
            <v/>
          </cell>
          <cell r="DL3864" t="str">
            <v/>
          </cell>
          <cell r="DM3864" t="str">
            <v/>
          </cell>
          <cell r="DN3864" t="str">
            <v/>
          </cell>
          <cell r="DP3864" t="str">
            <v/>
          </cell>
          <cell r="DQ3864" t="str">
            <v/>
          </cell>
          <cell r="DR3864" t="str">
            <v/>
          </cell>
          <cell r="DS3864" t="str">
            <v/>
          </cell>
          <cell r="DT3864" t="str">
            <v/>
          </cell>
        </row>
        <row r="3865">
          <cell r="I3865" t="str">
            <v>BE6282772829</v>
          </cell>
          <cell r="J3865" t="str">
            <v>FIDEA EURO EQUITY [I, D]</v>
          </cell>
          <cell r="K3865">
            <v>826</v>
          </cell>
          <cell r="L3865" t="str">
            <v>Institutional</v>
          </cell>
          <cell r="M3865" t="str">
            <v>INVEST_LEGAL_TYPE</v>
          </cell>
          <cell r="N3865" t="str">
            <v/>
          </cell>
          <cell r="O3865">
            <v>8</v>
          </cell>
          <cell r="P3865" t="str">
            <v>Pur Nominative</v>
          </cell>
          <cell r="Q3865" t="str">
            <v>SHARE_FORM</v>
          </cell>
          <cell r="R3865" t="str">
            <v>EUR</v>
          </cell>
          <cell r="S3865" t="str">
            <v/>
          </cell>
          <cell r="T3865">
            <v>2</v>
          </cell>
          <cell r="U3865" t="str">
            <v>Closed</v>
          </cell>
          <cell r="V3865" t="str">
            <v>PRODUCT_STATUS</v>
          </cell>
          <cell r="W3865" t="str">
            <v/>
          </cell>
          <cell r="X3865" t="str">
            <v/>
          </cell>
          <cell r="Y3865" t="str">
            <v/>
          </cell>
          <cell r="Z3865">
            <v>239311</v>
          </cell>
          <cell r="AA3865">
            <v>197124</v>
          </cell>
          <cell r="AB3865" t="str">
            <v>BM Fidea Euro Equity</v>
          </cell>
          <cell r="AC3865" t="str">
            <v>EUR</v>
          </cell>
          <cell r="AE3865" t="str">
            <v/>
          </cell>
          <cell r="AF3865" t="str">
            <v/>
          </cell>
          <cell r="AH3865" t="str">
            <v/>
          </cell>
          <cell r="AI3865" t="str">
            <v/>
          </cell>
          <cell r="AJ3865" t="str">
            <v>CASH</v>
          </cell>
          <cell r="AK3865" t="str">
            <v>I</v>
          </cell>
          <cell r="AL3865" t="str">
            <v>SHARE_CATEGORY</v>
          </cell>
          <cell r="AM3865" t="str">
            <v>D</v>
          </cell>
          <cell r="AN3865" t="str">
            <v>Distribution</v>
          </cell>
          <cell r="AO3865" t="str">
            <v>SHARE_TYPE</v>
          </cell>
          <cell r="AP3865" t="str">
            <v/>
          </cell>
          <cell r="AQ3865" t="str">
            <v/>
          </cell>
          <cell r="AR3865" t="str">
            <v/>
          </cell>
          <cell r="AS3865" t="str">
            <v/>
          </cell>
          <cell r="AT3865" t="str">
            <v>N</v>
          </cell>
          <cell r="AV3865">
            <v>20150911</v>
          </cell>
          <cell r="AW3865">
            <v>20160314</v>
          </cell>
          <cell r="AX3865">
            <v>20160314</v>
          </cell>
          <cell r="AY3865">
            <v>20191003</v>
          </cell>
          <cell r="AZ3865">
            <v>20191003</v>
          </cell>
          <cell r="BB3865" t="str">
            <v>N</v>
          </cell>
          <cell r="BC3865" t="str">
            <v>No</v>
          </cell>
          <cell r="BD3865" t="str">
            <v>DICI_KIID</v>
          </cell>
          <cell r="BE3865" t="str">
            <v/>
          </cell>
          <cell r="BF3865" t="str">
            <v/>
          </cell>
          <cell r="BG3865" t="str">
            <v/>
          </cell>
          <cell r="BH3865" t="str">
            <v/>
          </cell>
          <cell r="BI3865" t="str">
            <v>Y</v>
          </cell>
          <cell r="BJ3865" t="str">
            <v>0.001</v>
          </cell>
          <cell r="BK3865" t="str">
            <v>Y</v>
          </cell>
          <cell r="BL3865" t="str">
            <v>0.01</v>
          </cell>
          <cell r="BN3865" t="str">
            <v/>
          </cell>
          <cell r="BO3865" t="str">
            <v/>
          </cell>
          <cell r="BQ3865" t="str">
            <v/>
          </cell>
          <cell r="BS3865" t="str">
            <v/>
          </cell>
          <cell r="BT3865" t="str">
            <v/>
          </cell>
          <cell r="BU3865" t="str">
            <v>Y</v>
          </cell>
          <cell r="BV3865" t="str">
            <v/>
          </cell>
          <cell r="BW3865" t="str">
            <v/>
          </cell>
          <cell r="BX3865" t="str">
            <v/>
          </cell>
          <cell r="BY3865" t="str">
            <v/>
          </cell>
          <cell r="BZ3865" t="str">
            <v/>
          </cell>
          <cell r="CH3865" t="str">
            <v/>
          </cell>
          <cell r="CI3865" t="str">
            <v/>
          </cell>
          <cell r="CJ3865" t="str">
            <v/>
          </cell>
          <cell r="CK3865" t="str">
            <v/>
          </cell>
          <cell r="CL3865" t="str">
            <v/>
          </cell>
          <cell r="CM3865" t="str">
            <v/>
          </cell>
          <cell r="CN3865" t="str">
            <v>MSCI EMU Large Cap (previously called MSCI Euro) (EUR) NR</v>
          </cell>
          <cell r="CO3865" t="str">
            <v/>
          </cell>
          <cell r="CQ3865" t="str">
            <v/>
          </cell>
          <cell r="CR3865" t="str">
            <v/>
          </cell>
          <cell r="CS3865" t="str">
            <v/>
          </cell>
          <cell r="CU3865" t="str">
            <v/>
          </cell>
          <cell r="CV3865" t="str">
            <v/>
          </cell>
          <cell r="CZ3865" t="str">
            <v/>
          </cell>
          <cell r="DB3865" t="str">
            <v/>
          </cell>
          <cell r="DC3865" t="str">
            <v/>
          </cell>
          <cell r="DD3865" t="str">
            <v/>
          </cell>
          <cell r="DF3865" t="str">
            <v/>
          </cell>
          <cell r="DG3865" t="str">
            <v/>
          </cell>
          <cell r="DH3865" t="str">
            <v/>
          </cell>
          <cell r="DI3865" t="str">
            <v/>
          </cell>
          <cell r="DL3865" t="str">
            <v/>
          </cell>
          <cell r="DM3865" t="str">
            <v/>
          </cell>
          <cell r="DN3865" t="str">
            <v/>
          </cell>
          <cell r="DP3865" t="str">
            <v/>
          </cell>
          <cell r="DQ3865" t="str">
            <v/>
          </cell>
          <cell r="DR3865" t="str">
            <v/>
          </cell>
          <cell r="DS3865" t="str">
            <v/>
          </cell>
          <cell r="DT3865" t="str">
            <v/>
          </cell>
        </row>
        <row r="3866">
          <cell r="I3866" t="str">
            <v/>
          </cell>
          <cell r="J3866" t="str">
            <v>BNP Paribas Funds Sustainable Euro Multi-Factor Equity [X, D]</v>
          </cell>
          <cell r="K3866">
            <v>632</v>
          </cell>
          <cell r="L3866" t="str">
            <v>Authorised Investors</v>
          </cell>
          <cell r="M3866" t="str">
            <v>INVEST_LEGAL_TYPE</v>
          </cell>
          <cell r="N3866" t="str">
            <v/>
          </cell>
          <cell r="O3866">
            <v>2</v>
          </cell>
          <cell r="P3866" t="str">
            <v>Registered</v>
          </cell>
          <cell r="Q3866" t="str">
            <v>SHARE_FORM</v>
          </cell>
          <cell r="R3866" t="str">
            <v>EUR</v>
          </cell>
          <cell r="S3866" t="str">
            <v/>
          </cell>
          <cell r="T3866">
            <v>11</v>
          </cell>
          <cell r="U3866" t="str">
            <v>Not yet launched</v>
          </cell>
          <cell r="V3866" t="str">
            <v>PRODUCT_STATUS</v>
          </cell>
          <cell r="W3866" t="str">
            <v/>
          </cell>
          <cell r="X3866" t="str">
            <v/>
          </cell>
          <cell r="Y3866" t="str">
            <v/>
          </cell>
          <cell r="Z3866">
            <v>621688</v>
          </cell>
          <cell r="AA3866">
            <v>202113</v>
          </cell>
          <cell r="AB3866" t="str">
            <v>BM BNP Paribas Funds Euro Multi-Factor Equity [43195]</v>
          </cell>
          <cell r="AC3866" t="str">
            <v>EUR</v>
          </cell>
          <cell r="AE3866" t="str">
            <v/>
          </cell>
          <cell r="AF3866" t="str">
            <v/>
          </cell>
          <cell r="AH3866" t="str">
            <v/>
          </cell>
          <cell r="AI3866" t="str">
            <v/>
          </cell>
          <cell r="AJ3866" t="str">
            <v>X</v>
          </cell>
          <cell r="AK3866" t="str">
            <v>X</v>
          </cell>
          <cell r="AL3866" t="str">
            <v>SHARE_CATEGORY</v>
          </cell>
          <cell r="AM3866" t="str">
            <v>D</v>
          </cell>
          <cell r="AN3866" t="str">
            <v>Distribution</v>
          </cell>
          <cell r="AO3866" t="str">
            <v>SHARE_TYPE</v>
          </cell>
          <cell r="AP3866" t="str">
            <v/>
          </cell>
          <cell r="AQ3866" t="str">
            <v>Y</v>
          </cell>
          <cell r="AR3866" t="str">
            <v>Annually</v>
          </cell>
          <cell r="AS3866" t="str">
            <v>DIVIDEND_FREQUENCY</v>
          </cell>
          <cell r="AT3866" t="str">
            <v>N</v>
          </cell>
          <cell r="BB3866" t="str">
            <v>Y</v>
          </cell>
          <cell r="BC3866" t="str">
            <v>Yes</v>
          </cell>
          <cell r="BD3866" t="str">
            <v>DICI_KIID</v>
          </cell>
          <cell r="BE3866" t="str">
            <v/>
          </cell>
          <cell r="BF3866" t="str">
            <v/>
          </cell>
          <cell r="BG3866" t="str">
            <v/>
          </cell>
          <cell r="BH3866" t="str">
            <v/>
          </cell>
          <cell r="BI3866" t="str">
            <v>Y</v>
          </cell>
          <cell r="BJ3866" t="str">
            <v>0.001</v>
          </cell>
          <cell r="BK3866" t="str">
            <v>Y</v>
          </cell>
          <cell r="BL3866" t="str">
            <v>0.01</v>
          </cell>
          <cell r="BM3866">
            <v>72</v>
          </cell>
          <cell r="BN3866" t="str">
            <v>The risk category is justified by the investment mainly in Stocks and Shares, the value of which can fluctuate considerably. These fluctuations are often amplified in the short term.</v>
          </cell>
          <cell r="BO3866" t="str">
            <v>RISK_NARRATIVE</v>
          </cell>
          <cell r="BP3866">
            <v>6</v>
          </cell>
          <cell r="BQ3866" t="str">
            <v/>
          </cell>
          <cell r="BS3866" t="str">
            <v/>
          </cell>
          <cell r="BT3866" t="str">
            <v/>
          </cell>
          <cell r="BU3866" t="str">
            <v/>
          </cell>
          <cell r="BV3866" t="str">
            <v/>
          </cell>
          <cell r="BW3866" t="str">
            <v/>
          </cell>
          <cell r="BX3866" t="str">
            <v>BNP IP-LU</v>
          </cell>
          <cell r="BY3866" t="str">
            <v>BNP IP-LU</v>
          </cell>
          <cell r="BZ3866" t="str">
            <v>LIBRARY_FUNDSQUARE</v>
          </cell>
          <cell r="CA3866">
            <v>15.6</v>
          </cell>
          <cell r="CB3866">
            <v>4</v>
          </cell>
          <cell r="CC3866">
            <v>20230415</v>
          </cell>
          <cell r="CD3866">
            <v>19.690000000000001</v>
          </cell>
          <cell r="CE3866">
            <v>4</v>
          </cell>
          <cell r="CF3866">
            <v>1</v>
          </cell>
          <cell r="CH3866" t="str">
            <v/>
          </cell>
          <cell r="CI3866" t="str">
            <v/>
          </cell>
          <cell r="CJ3866" t="str">
            <v/>
          </cell>
          <cell r="CK3866" t="str">
            <v/>
          </cell>
          <cell r="CL3866" t="str">
            <v/>
          </cell>
          <cell r="CM3866" t="str">
            <v>MSCI EMU (NR)</v>
          </cell>
          <cell r="CN3866" t="str">
            <v/>
          </cell>
          <cell r="CO3866" t="str">
            <v/>
          </cell>
          <cell r="CQ3866" t="str">
            <v/>
          </cell>
          <cell r="CR3866" t="str">
            <v/>
          </cell>
          <cell r="CS3866" t="str">
            <v/>
          </cell>
          <cell r="CT3866">
            <v>1</v>
          </cell>
          <cell r="CU3866" t="str">
            <v>CAT 2</v>
          </cell>
          <cell r="CV3866" t="str">
            <v>PRIIPS_CATEGORY</v>
          </cell>
          <cell r="CW3866">
            <v>19.690000000000001</v>
          </cell>
          <cell r="CZ3866" t="str">
            <v/>
          </cell>
          <cell r="DB3866" t="str">
            <v/>
          </cell>
          <cell r="DC3866" t="str">
            <v/>
          </cell>
          <cell r="DD3866" t="str">
            <v/>
          </cell>
          <cell r="DE3866">
            <v>261671</v>
          </cell>
          <cell r="DF3866" t="str">
            <v>BM PRIIPS BNP Paribas Funds Sustainable Euro Multi-Factor Equity [43195]</v>
          </cell>
          <cell r="DG3866" t="str">
            <v>EUR</v>
          </cell>
          <cell r="DH3866" t="str">
            <v/>
          </cell>
          <cell r="DI3866" t="str">
            <v>N</v>
          </cell>
          <cell r="DL3866" t="str">
            <v/>
          </cell>
          <cell r="DM3866" t="str">
            <v/>
          </cell>
          <cell r="DN3866" t="str">
            <v/>
          </cell>
          <cell r="DP3866" t="str">
            <v/>
          </cell>
          <cell r="DQ3866" t="str">
            <v/>
          </cell>
          <cell r="DR3866" t="str">
            <v/>
          </cell>
          <cell r="DS3866" t="str">
            <v/>
          </cell>
          <cell r="DT3866" t="str">
            <v/>
          </cell>
        </row>
        <row r="3867">
          <cell r="I3867" t="str">
            <v>LU1920355200</v>
          </cell>
          <cell r="J3867" t="str">
            <v>BNP Paribas Funds Sustainable Euro Multi-Factor Equity [N, C]</v>
          </cell>
          <cell r="K3867">
            <v>631</v>
          </cell>
          <cell r="L3867" t="str">
            <v>All</v>
          </cell>
          <cell r="M3867" t="str">
            <v>INVEST_LEGAL_TYPE</v>
          </cell>
          <cell r="N3867" t="str">
            <v/>
          </cell>
          <cell r="O3867">
            <v>3</v>
          </cell>
          <cell r="P3867" t="str">
            <v>Registered or Bearer</v>
          </cell>
          <cell r="Q3867" t="str">
            <v>SHARE_FORM</v>
          </cell>
          <cell r="R3867" t="str">
            <v>EUR</v>
          </cell>
          <cell r="S3867" t="str">
            <v/>
          </cell>
          <cell r="T3867">
            <v>1</v>
          </cell>
          <cell r="U3867" t="str">
            <v>Launched</v>
          </cell>
          <cell r="V3867" t="str">
            <v>PRODUCT_STATUS</v>
          </cell>
          <cell r="W3867" t="str">
            <v/>
          </cell>
          <cell r="X3867" t="str">
            <v/>
          </cell>
          <cell r="Y3867" t="str">
            <v/>
          </cell>
          <cell r="Z3867">
            <v>621688</v>
          </cell>
          <cell r="AA3867">
            <v>202113</v>
          </cell>
          <cell r="AB3867" t="str">
            <v>BM BNP Paribas Funds Euro Multi-Factor Equity [43195]</v>
          </cell>
          <cell r="AC3867" t="str">
            <v>EUR</v>
          </cell>
          <cell r="AE3867" t="str">
            <v/>
          </cell>
          <cell r="AF3867" t="str">
            <v/>
          </cell>
          <cell r="AH3867" t="str">
            <v/>
          </cell>
          <cell r="AI3867" t="str">
            <v/>
          </cell>
          <cell r="AJ3867" t="str">
            <v>N</v>
          </cell>
          <cell r="AK3867" t="str">
            <v>N</v>
          </cell>
          <cell r="AL3867" t="str">
            <v>SHARE_CATEGORY</v>
          </cell>
          <cell r="AM3867" t="str">
            <v>C</v>
          </cell>
          <cell r="AN3867" t="str">
            <v>Capitalisation</v>
          </cell>
          <cell r="AO3867" t="str">
            <v>SHARE_TYPE</v>
          </cell>
          <cell r="AP3867" t="str">
            <v/>
          </cell>
          <cell r="AQ3867" t="str">
            <v/>
          </cell>
          <cell r="AR3867" t="str">
            <v/>
          </cell>
          <cell r="AS3867" t="str">
            <v/>
          </cell>
          <cell r="AT3867" t="str">
            <v>N</v>
          </cell>
          <cell r="AU3867">
            <v>20190528</v>
          </cell>
          <cell r="AV3867">
            <v>20190104</v>
          </cell>
          <cell r="AW3867">
            <v>20190918</v>
          </cell>
          <cell r="BB3867" t="str">
            <v>Y</v>
          </cell>
          <cell r="BC3867" t="str">
            <v>Yes</v>
          </cell>
          <cell r="BD3867" t="str">
            <v>DICI_KIID</v>
          </cell>
          <cell r="BE3867" t="str">
            <v/>
          </cell>
          <cell r="BF3867" t="str">
            <v/>
          </cell>
          <cell r="BG3867" t="str">
            <v/>
          </cell>
          <cell r="BH3867" t="str">
            <v/>
          </cell>
          <cell r="BI3867" t="str">
            <v>Y</v>
          </cell>
          <cell r="BJ3867" t="str">
            <v>0.001</v>
          </cell>
          <cell r="BK3867" t="str">
            <v>Y</v>
          </cell>
          <cell r="BL3867" t="str">
            <v>0.01</v>
          </cell>
          <cell r="BM3867">
            <v>72</v>
          </cell>
          <cell r="BN3867" t="str">
            <v>The risk category is justified by the investment mainly in Stocks and Shares, the value of which can fluctuate considerably. These fluctuations are often amplified in the short term.</v>
          </cell>
          <cell r="BO3867" t="str">
            <v>RISK_NARRATIVE</v>
          </cell>
          <cell r="BP3867">
            <v>6</v>
          </cell>
          <cell r="BQ3867" t="str">
            <v/>
          </cell>
          <cell r="BS3867" t="str">
            <v/>
          </cell>
          <cell r="BT3867" t="str">
            <v/>
          </cell>
          <cell r="BU3867" t="str">
            <v>Y</v>
          </cell>
          <cell r="BV3867" t="str">
            <v/>
          </cell>
          <cell r="BW3867" t="str">
            <v/>
          </cell>
          <cell r="BX3867" t="str">
            <v>BNP IP-LU</v>
          </cell>
          <cell r="BY3867" t="str">
            <v>BNP IP-LU</v>
          </cell>
          <cell r="BZ3867" t="str">
            <v>LIBRARY_FUNDSQUARE</v>
          </cell>
          <cell r="CA3867">
            <v>15.6</v>
          </cell>
          <cell r="CB3867">
            <v>4</v>
          </cell>
          <cell r="CC3867">
            <v>20230415</v>
          </cell>
          <cell r="CD3867">
            <v>19.690000000000001</v>
          </cell>
          <cell r="CE3867">
            <v>4</v>
          </cell>
          <cell r="CF3867">
            <v>1</v>
          </cell>
          <cell r="CH3867" t="str">
            <v/>
          </cell>
          <cell r="CI3867" t="str">
            <v/>
          </cell>
          <cell r="CJ3867" t="str">
            <v/>
          </cell>
          <cell r="CK3867" t="str">
            <v/>
          </cell>
          <cell r="CL3867" t="str">
            <v/>
          </cell>
          <cell r="CM3867" t="str">
            <v>MSCI EMU (NR)</v>
          </cell>
          <cell r="CN3867" t="str">
            <v/>
          </cell>
          <cell r="CO3867" t="str">
            <v/>
          </cell>
          <cell r="CQ3867" t="str">
            <v/>
          </cell>
          <cell r="CR3867" t="str">
            <v/>
          </cell>
          <cell r="CS3867" t="str">
            <v/>
          </cell>
          <cell r="CT3867">
            <v>1</v>
          </cell>
          <cell r="CU3867" t="str">
            <v>CAT 2</v>
          </cell>
          <cell r="CV3867" t="str">
            <v>PRIIPS_CATEGORY</v>
          </cell>
          <cell r="CW3867">
            <v>19.690000000000001</v>
          </cell>
          <cell r="CZ3867" t="str">
            <v/>
          </cell>
          <cell r="DB3867" t="str">
            <v/>
          </cell>
          <cell r="DC3867" t="str">
            <v/>
          </cell>
          <cell r="DD3867" t="str">
            <v/>
          </cell>
          <cell r="DE3867">
            <v>261671</v>
          </cell>
          <cell r="DF3867" t="str">
            <v>BM PRIIPS BNP Paribas Funds Sustainable Euro Multi-Factor Equity [43195]</v>
          </cell>
          <cell r="DG3867" t="str">
            <v>EUR</v>
          </cell>
          <cell r="DH3867" t="str">
            <v/>
          </cell>
          <cell r="DI3867" t="str">
            <v>N</v>
          </cell>
          <cell r="DL3867" t="str">
            <v/>
          </cell>
          <cell r="DM3867" t="str">
            <v/>
          </cell>
          <cell r="DN3867" t="str">
            <v/>
          </cell>
          <cell r="DP3867" t="str">
            <v/>
          </cell>
          <cell r="DQ3867" t="str">
            <v/>
          </cell>
          <cell r="DR3867" t="str">
            <v/>
          </cell>
          <cell r="DS3867" t="str">
            <v/>
          </cell>
          <cell r="DT3867" t="str">
            <v/>
          </cell>
        </row>
        <row r="3868">
          <cell r="I3868" t="str">
            <v>LU1920355036</v>
          </cell>
          <cell r="J3868" t="str">
            <v>BNP Paribas Funds Sustainable Euro Multi-Factor Equity [Classic, C]</v>
          </cell>
          <cell r="K3868">
            <v>631</v>
          </cell>
          <cell r="L3868" t="str">
            <v>All</v>
          </cell>
          <cell r="M3868" t="str">
            <v>INVEST_LEGAL_TYPE</v>
          </cell>
          <cell r="N3868" t="str">
            <v/>
          </cell>
          <cell r="O3868">
            <v>3</v>
          </cell>
          <cell r="P3868" t="str">
            <v>Registered or Bearer</v>
          </cell>
          <cell r="Q3868" t="str">
            <v>SHARE_FORM</v>
          </cell>
          <cell r="R3868" t="str">
            <v>EUR</v>
          </cell>
          <cell r="S3868" t="str">
            <v/>
          </cell>
          <cell r="T3868">
            <v>1</v>
          </cell>
          <cell r="U3868" t="str">
            <v>Launched</v>
          </cell>
          <cell r="V3868" t="str">
            <v>PRODUCT_STATUS</v>
          </cell>
          <cell r="W3868" t="str">
            <v/>
          </cell>
          <cell r="X3868" t="str">
            <v/>
          </cell>
          <cell r="Y3868" t="str">
            <v/>
          </cell>
          <cell r="Z3868">
            <v>621688</v>
          </cell>
          <cell r="AA3868">
            <v>202113</v>
          </cell>
          <cell r="AB3868" t="str">
            <v>BM BNP Paribas Funds Euro Multi-Factor Equity [43195]</v>
          </cell>
          <cell r="AC3868" t="str">
            <v>EUR</v>
          </cell>
          <cell r="AE3868" t="str">
            <v/>
          </cell>
          <cell r="AF3868" t="str">
            <v/>
          </cell>
          <cell r="AH3868" t="str">
            <v/>
          </cell>
          <cell r="AI3868" t="str">
            <v/>
          </cell>
          <cell r="AJ3868" t="str">
            <v>CLAS</v>
          </cell>
          <cell r="AK3868" t="str">
            <v>Classic</v>
          </cell>
          <cell r="AL3868" t="str">
            <v>SHARE_CATEGORY</v>
          </cell>
          <cell r="AM3868" t="str">
            <v>C</v>
          </cell>
          <cell r="AN3868" t="str">
            <v>Capitalisation</v>
          </cell>
          <cell r="AO3868" t="str">
            <v>SHARE_TYPE</v>
          </cell>
          <cell r="AP3868" t="str">
            <v/>
          </cell>
          <cell r="AQ3868" t="str">
            <v/>
          </cell>
          <cell r="AR3868" t="str">
            <v/>
          </cell>
          <cell r="AS3868" t="str">
            <v/>
          </cell>
          <cell r="AT3868" t="str">
            <v>N</v>
          </cell>
          <cell r="AU3868">
            <v>20190528</v>
          </cell>
          <cell r="AV3868">
            <v>20190104</v>
          </cell>
          <cell r="AW3868">
            <v>20190918</v>
          </cell>
          <cell r="BB3868" t="str">
            <v>Y</v>
          </cell>
          <cell r="BC3868" t="str">
            <v>Yes</v>
          </cell>
          <cell r="BD3868" t="str">
            <v>DICI_KIID</v>
          </cell>
          <cell r="BE3868" t="str">
            <v/>
          </cell>
          <cell r="BF3868" t="str">
            <v/>
          </cell>
          <cell r="BG3868" t="str">
            <v/>
          </cell>
          <cell r="BH3868" t="str">
            <v/>
          </cell>
          <cell r="BI3868" t="str">
            <v>Y</v>
          </cell>
          <cell r="BJ3868" t="str">
            <v>0.001</v>
          </cell>
          <cell r="BK3868" t="str">
            <v>Y</v>
          </cell>
          <cell r="BL3868" t="str">
            <v>0.01</v>
          </cell>
          <cell r="BM3868">
            <v>72</v>
          </cell>
          <cell r="BN3868" t="str">
            <v>The risk category is justified by the investment mainly in Stocks and Shares, the value of which can fluctuate considerably. These fluctuations are often amplified in the short term.</v>
          </cell>
          <cell r="BO3868" t="str">
            <v>RISK_NARRATIVE</v>
          </cell>
          <cell r="BP3868">
            <v>6</v>
          </cell>
          <cell r="BQ3868" t="str">
            <v/>
          </cell>
          <cell r="BS3868" t="str">
            <v/>
          </cell>
          <cell r="BT3868" t="str">
            <v/>
          </cell>
          <cell r="BU3868" t="str">
            <v>Y</v>
          </cell>
          <cell r="BV3868" t="str">
            <v/>
          </cell>
          <cell r="BW3868" t="str">
            <v/>
          </cell>
          <cell r="BX3868" t="str">
            <v>BNP IP-LU</v>
          </cell>
          <cell r="BY3868" t="str">
            <v>BNP IP-LU</v>
          </cell>
          <cell r="BZ3868" t="str">
            <v>LIBRARY_FUNDSQUARE</v>
          </cell>
          <cell r="CA3868">
            <v>15.6</v>
          </cell>
          <cell r="CB3868">
            <v>4</v>
          </cell>
          <cell r="CC3868">
            <v>20230415</v>
          </cell>
          <cell r="CD3868">
            <v>19.690000000000001</v>
          </cell>
          <cell r="CE3868">
            <v>4</v>
          </cell>
          <cell r="CF3868">
            <v>1</v>
          </cell>
          <cell r="CH3868" t="str">
            <v/>
          </cell>
          <cell r="CI3868" t="str">
            <v/>
          </cell>
          <cell r="CJ3868" t="str">
            <v/>
          </cell>
          <cell r="CK3868" t="str">
            <v/>
          </cell>
          <cell r="CL3868" t="str">
            <v/>
          </cell>
          <cell r="CM3868" t="str">
            <v>MSCI EMU (NR)</v>
          </cell>
          <cell r="CN3868" t="str">
            <v/>
          </cell>
          <cell r="CO3868" t="str">
            <v/>
          </cell>
          <cell r="CQ3868" t="str">
            <v/>
          </cell>
          <cell r="CR3868" t="str">
            <v/>
          </cell>
          <cell r="CS3868" t="str">
            <v/>
          </cell>
          <cell r="CT3868">
            <v>1</v>
          </cell>
          <cell r="CU3868" t="str">
            <v>CAT 2</v>
          </cell>
          <cell r="CV3868" t="str">
            <v>PRIIPS_CATEGORY</v>
          </cell>
          <cell r="CW3868">
            <v>19.690000000000001</v>
          </cell>
          <cell r="CZ3868" t="str">
            <v/>
          </cell>
          <cell r="DB3868" t="str">
            <v/>
          </cell>
          <cell r="DC3868" t="str">
            <v/>
          </cell>
          <cell r="DD3868" t="str">
            <v/>
          </cell>
          <cell r="DE3868">
            <v>261671</v>
          </cell>
          <cell r="DF3868" t="str">
            <v>BM PRIIPS BNP Paribas Funds Sustainable Euro Multi-Factor Equity [43195]</v>
          </cell>
          <cell r="DG3868" t="str">
            <v>EUR</v>
          </cell>
          <cell r="DH3868" t="str">
            <v/>
          </cell>
          <cell r="DI3868" t="str">
            <v>N</v>
          </cell>
          <cell r="DL3868" t="str">
            <v/>
          </cell>
          <cell r="DM3868" t="str">
            <v/>
          </cell>
          <cell r="DN3868" t="str">
            <v/>
          </cell>
          <cell r="DP3868" t="str">
            <v/>
          </cell>
          <cell r="DQ3868" t="str">
            <v/>
          </cell>
          <cell r="DR3868" t="str">
            <v/>
          </cell>
          <cell r="DS3868" t="str">
            <v/>
          </cell>
          <cell r="DT3868" t="str">
            <v/>
          </cell>
        </row>
        <row r="3869">
          <cell r="I3869" t="str">
            <v>LU1920355465</v>
          </cell>
          <cell r="J3869" t="str">
            <v>BNP Paribas Funds Sustainable Euro Multi-Factor Equity [Privilege, D]</v>
          </cell>
          <cell r="K3869">
            <v>638</v>
          </cell>
          <cell r="L3869" t="str">
            <v>Distributors,  Managers, All</v>
          </cell>
          <cell r="M3869" t="str">
            <v>INVEST_LEGAL_TYPE</v>
          </cell>
          <cell r="N3869" t="str">
            <v/>
          </cell>
          <cell r="O3869">
            <v>3</v>
          </cell>
          <cell r="P3869" t="str">
            <v>Registered or Bearer</v>
          </cell>
          <cell r="Q3869" t="str">
            <v>SHARE_FORM</v>
          </cell>
          <cell r="R3869" t="str">
            <v>EUR</v>
          </cell>
          <cell r="S3869" t="str">
            <v/>
          </cell>
          <cell r="T3869">
            <v>1</v>
          </cell>
          <cell r="U3869" t="str">
            <v>Launched</v>
          </cell>
          <cell r="V3869" t="str">
            <v>PRODUCT_STATUS</v>
          </cell>
          <cell r="W3869" t="str">
            <v/>
          </cell>
          <cell r="X3869" t="str">
            <v/>
          </cell>
          <cell r="Y3869" t="str">
            <v/>
          </cell>
          <cell r="Z3869">
            <v>621688</v>
          </cell>
          <cell r="AA3869">
            <v>202113</v>
          </cell>
          <cell r="AB3869" t="str">
            <v>BM BNP Paribas Funds Euro Multi-Factor Equity [43195]</v>
          </cell>
          <cell r="AC3869" t="str">
            <v>EUR</v>
          </cell>
          <cell r="AE3869" t="str">
            <v/>
          </cell>
          <cell r="AF3869" t="str">
            <v/>
          </cell>
          <cell r="AH3869" t="str">
            <v/>
          </cell>
          <cell r="AI3869" t="str">
            <v/>
          </cell>
          <cell r="AJ3869" t="str">
            <v>PRIV</v>
          </cell>
          <cell r="AK3869" t="str">
            <v>Privilege</v>
          </cell>
          <cell r="AL3869" t="str">
            <v>SHARE_CATEGORY</v>
          </cell>
          <cell r="AM3869" t="str">
            <v>D</v>
          </cell>
          <cell r="AN3869" t="str">
            <v>Distribution</v>
          </cell>
          <cell r="AO3869" t="str">
            <v>SHARE_TYPE</v>
          </cell>
          <cell r="AP3869" t="str">
            <v/>
          </cell>
          <cell r="AQ3869" t="str">
            <v>Y</v>
          </cell>
          <cell r="AR3869" t="str">
            <v>Annually</v>
          </cell>
          <cell r="AS3869" t="str">
            <v>DIVIDEND_FREQUENCY</v>
          </cell>
          <cell r="AT3869" t="str">
            <v>N</v>
          </cell>
          <cell r="AU3869">
            <v>20190528</v>
          </cell>
          <cell r="AV3869">
            <v>20190104</v>
          </cell>
          <cell r="AW3869">
            <v>20190918</v>
          </cell>
          <cell r="BB3869" t="str">
            <v>Y</v>
          </cell>
          <cell r="BC3869" t="str">
            <v>Yes</v>
          </cell>
          <cell r="BD3869" t="str">
            <v>DICI_KIID</v>
          </cell>
          <cell r="BE3869" t="str">
            <v/>
          </cell>
          <cell r="BF3869" t="str">
            <v/>
          </cell>
          <cell r="BG3869" t="str">
            <v/>
          </cell>
          <cell r="BH3869" t="str">
            <v/>
          </cell>
          <cell r="BI3869" t="str">
            <v>Y</v>
          </cell>
          <cell r="BJ3869" t="str">
            <v>0.001</v>
          </cell>
          <cell r="BK3869" t="str">
            <v>Y</v>
          </cell>
          <cell r="BL3869" t="str">
            <v>0.01</v>
          </cell>
          <cell r="BM3869">
            <v>72</v>
          </cell>
          <cell r="BN3869" t="str">
            <v>The risk category is justified by the investment mainly in Stocks and Shares, the value of which can fluctuate considerably. These fluctuations are often amplified in the short term.</v>
          </cell>
          <cell r="BO3869" t="str">
            <v>RISK_NARRATIVE</v>
          </cell>
          <cell r="BP3869">
            <v>6</v>
          </cell>
          <cell r="BQ3869" t="str">
            <v/>
          </cell>
          <cell r="BS3869" t="str">
            <v/>
          </cell>
          <cell r="BT3869" t="str">
            <v/>
          </cell>
          <cell r="BU3869" t="str">
            <v>Y</v>
          </cell>
          <cell r="BV3869" t="str">
            <v/>
          </cell>
          <cell r="BW3869" t="str">
            <v/>
          </cell>
          <cell r="BX3869" t="str">
            <v>BNP IP-LU</v>
          </cell>
          <cell r="BY3869" t="str">
            <v>BNP IP-LU</v>
          </cell>
          <cell r="BZ3869" t="str">
            <v>LIBRARY_FUNDSQUARE</v>
          </cell>
          <cell r="CA3869">
            <v>15.6</v>
          </cell>
          <cell r="CB3869">
            <v>4</v>
          </cell>
          <cell r="CC3869">
            <v>20230415</v>
          </cell>
          <cell r="CD3869">
            <v>19.690000000000001</v>
          </cell>
          <cell r="CE3869">
            <v>4</v>
          </cell>
          <cell r="CF3869">
            <v>1</v>
          </cell>
          <cell r="CH3869" t="str">
            <v/>
          </cell>
          <cell r="CI3869" t="str">
            <v/>
          </cell>
          <cell r="CJ3869" t="str">
            <v/>
          </cell>
          <cell r="CK3869" t="str">
            <v/>
          </cell>
          <cell r="CL3869" t="str">
            <v/>
          </cell>
          <cell r="CM3869" t="str">
            <v>MSCI EMU (NR)</v>
          </cell>
          <cell r="CN3869" t="str">
            <v/>
          </cell>
          <cell r="CO3869" t="str">
            <v/>
          </cell>
          <cell r="CQ3869" t="str">
            <v/>
          </cell>
          <cell r="CR3869" t="str">
            <v/>
          </cell>
          <cell r="CS3869" t="str">
            <v/>
          </cell>
          <cell r="CT3869">
            <v>1</v>
          </cell>
          <cell r="CU3869" t="str">
            <v>CAT 2</v>
          </cell>
          <cell r="CV3869" t="str">
            <v>PRIIPS_CATEGORY</v>
          </cell>
          <cell r="CW3869">
            <v>19.690000000000001</v>
          </cell>
          <cell r="CZ3869" t="str">
            <v/>
          </cell>
          <cell r="DB3869" t="str">
            <v/>
          </cell>
          <cell r="DC3869" t="str">
            <v/>
          </cell>
          <cell r="DD3869" t="str">
            <v/>
          </cell>
          <cell r="DE3869">
            <v>261671</v>
          </cell>
          <cell r="DF3869" t="str">
            <v>BM PRIIPS BNP Paribas Funds Sustainable Euro Multi-Factor Equity [43195]</v>
          </cell>
          <cell r="DG3869" t="str">
            <v>EUR</v>
          </cell>
          <cell r="DH3869" t="str">
            <v/>
          </cell>
          <cell r="DI3869" t="str">
            <v>N</v>
          </cell>
          <cell r="DL3869" t="str">
            <v/>
          </cell>
          <cell r="DM3869" t="str">
            <v/>
          </cell>
          <cell r="DN3869" t="str">
            <v/>
          </cell>
          <cell r="DP3869" t="str">
            <v/>
          </cell>
          <cell r="DQ3869" t="str">
            <v/>
          </cell>
          <cell r="DR3869" t="str">
            <v/>
          </cell>
          <cell r="DS3869" t="str">
            <v/>
          </cell>
          <cell r="DT3869" t="str">
            <v/>
          </cell>
        </row>
        <row r="3870">
          <cell r="I3870" t="str">
            <v>LU1920355622</v>
          </cell>
          <cell r="J3870" t="str">
            <v>BNP Paribas Funds Sustainable Euro Multi-Factor Equity [X, C]</v>
          </cell>
          <cell r="K3870">
            <v>632</v>
          </cell>
          <cell r="L3870" t="str">
            <v>Authorised Investors</v>
          </cell>
          <cell r="M3870" t="str">
            <v>INVEST_LEGAL_TYPE</v>
          </cell>
          <cell r="N3870" t="str">
            <v/>
          </cell>
          <cell r="O3870">
            <v>2</v>
          </cell>
          <cell r="P3870" t="str">
            <v>Registered</v>
          </cell>
          <cell r="Q3870" t="str">
            <v>SHARE_FORM</v>
          </cell>
          <cell r="R3870" t="str">
            <v>EUR</v>
          </cell>
          <cell r="S3870" t="str">
            <v/>
          </cell>
          <cell r="T3870">
            <v>1</v>
          </cell>
          <cell r="U3870" t="str">
            <v>Launched</v>
          </cell>
          <cell r="V3870" t="str">
            <v>PRODUCT_STATUS</v>
          </cell>
          <cell r="W3870" t="str">
            <v/>
          </cell>
          <cell r="X3870" t="str">
            <v/>
          </cell>
          <cell r="Y3870" t="str">
            <v/>
          </cell>
          <cell r="Z3870">
            <v>621688</v>
          </cell>
          <cell r="AA3870">
            <v>202113</v>
          </cell>
          <cell r="AB3870" t="str">
            <v>BM BNP Paribas Funds Euro Multi-Factor Equity [43195]</v>
          </cell>
          <cell r="AC3870" t="str">
            <v>EUR</v>
          </cell>
          <cell r="AE3870" t="str">
            <v/>
          </cell>
          <cell r="AF3870" t="str">
            <v/>
          </cell>
          <cell r="AH3870" t="str">
            <v/>
          </cell>
          <cell r="AI3870" t="str">
            <v/>
          </cell>
          <cell r="AJ3870" t="str">
            <v>X</v>
          </cell>
          <cell r="AK3870" t="str">
            <v>X</v>
          </cell>
          <cell r="AL3870" t="str">
            <v>SHARE_CATEGORY</v>
          </cell>
          <cell r="AM3870" t="str">
            <v>C</v>
          </cell>
          <cell r="AN3870" t="str">
            <v>Capitalisation</v>
          </cell>
          <cell r="AO3870" t="str">
            <v>SHARE_TYPE</v>
          </cell>
          <cell r="AP3870" t="str">
            <v/>
          </cell>
          <cell r="AQ3870" t="str">
            <v/>
          </cell>
          <cell r="AR3870" t="str">
            <v/>
          </cell>
          <cell r="AS3870" t="str">
            <v/>
          </cell>
          <cell r="AT3870" t="str">
            <v>N</v>
          </cell>
          <cell r="AU3870">
            <v>20190528</v>
          </cell>
          <cell r="AV3870">
            <v>20190104</v>
          </cell>
          <cell r="AW3870">
            <v>20190918</v>
          </cell>
          <cell r="BB3870" t="str">
            <v>Y</v>
          </cell>
          <cell r="BC3870" t="str">
            <v>Yes</v>
          </cell>
          <cell r="BD3870" t="str">
            <v>DICI_KIID</v>
          </cell>
          <cell r="BE3870" t="str">
            <v/>
          </cell>
          <cell r="BF3870" t="str">
            <v/>
          </cell>
          <cell r="BG3870" t="str">
            <v/>
          </cell>
          <cell r="BH3870" t="str">
            <v/>
          </cell>
          <cell r="BI3870" t="str">
            <v>Y</v>
          </cell>
          <cell r="BJ3870" t="str">
            <v>0.001</v>
          </cell>
          <cell r="BK3870" t="str">
            <v>Y</v>
          </cell>
          <cell r="BL3870" t="str">
            <v>0.01</v>
          </cell>
          <cell r="BM3870">
            <v>72</v>
          </cell>
          <cell r="BN3870" t="str">
            <v>The risk category is justified by the investment mainly in Stocks and Shares, the value of which can fluctuate considerably. These fluctuations are often amplified in the short term.</v>
          </cell>
          <cell r="BO3870" t="str">
            <v>RISK_NARRATIVE</v>
          </cell>
          <cell r="BP3870">
            <v>6</v>
          </cell>
          <cell r="BQ3870" t="str">
            <v/>
          </cell>
          <cell r="BS3870" t="str">
            <v/>
          </cell>
          <cell r="BT3870" t="str">
            <v/>
          </cell>
          <cell r="BU3870" t="str">
            <v>Y</v>
          </cell>
          <cell r="BV3870" t="str">
            <v/>
          </cell>
          <cell r="BW3870" t="str">
            <v/>
          </cell>
          <cell r="BX3870" t="str">
            <v>BNP IP-LU</v>
          </cell>
          <cell r="BY3870" t="str">
            <v>BNP IP-LU</v>
          </cell>
          <cell r="BZ3870" t="str">
            <v>LIBRARY_FUNDSQUARE</v>
          </cell>
          <cell r="CA3870">
            <v>15.6</v>
          </cell>
          <cell r="CB3870">
            <v>4</v>
          </cell>
          <cell r="CC3870">
            <v>20230415</v>
          </cell>
          <cell r="CD3870">
            <v>19.690000000000001</v>
          </cell>
          <cell r="CE3870">
            <v>4</v>
          </cell>
          <cell r="CF3870">
            <v>1</v>
          </cell>
          <cell r="CH3870" t="str">
            <v/>
          </cell>
          <cell r="CI3870" t="str">
            <v/>
          </cell>
          <cell r="CJ3870" t="str">
            <v/>
          </cell>
          <cell r="CK3870" t="str">
            <v/>
          </cell>
          <cell r="CL3870" t="str">
            <v/>
          </cell>
          <cell r="CM3870" t="str">
            <v>MSCI EMU (NR)</v>
          </cell>
          <cell r="CN3870" t="str">
            <v/>
          </cell>
          <cell r="CO3870" t="str">
            <v/>
          </cell>
          <cell r="CQ3870" t="str">
            <v/>
          </cell>
          <cell r="CR3870" t="str">
            <v/>
          </cell>
          <cell r="CS3870" t="str">
            <v/>
          </cell>
          <cell r="CT3870">
            <v>1</v>
          </cell>
          <cell r="CU3870" t="str">
            <v>CAT 2</v>
          </cell>
          <cell r="CV3870" t="str">
            <v>PRIIPS_CATEGORY</v>
          </cell>
          <cell r="CW3870">
            <v>19.690000000000001</v>
          </cell>
          <cell r="CZ3870" t="str">
            <v/>
          </cell>
          <cell r="DB3870" t="str">
            <v/>
          </cell>
          <cell r="DC3870" t="str">
            <v/>
          </cell>
          <cell r="DD3870" t="str">
            <v/>
          </cell>
          <cell r="DE3870">
            <v>261671</v>
          </cell>
          <cell r="DF3870" t="str">
            <v>BM PRIIPS BNP Paribas Funds Sustainable Euro Multi-Factor Equity [43195]</v>
          </cell>
          <cell r="DG3870" t="str">
            <v>EUR</v>
          </cell>
          <cell r="DH3870" t="str">
            <v/>
          </cell>
          <cell r="DI3870" t="str">
            <v>N</v>
          </cell>
          <cell r="DL3870" t="str">
            <v/>
          </cell>
          <cell r="DM3870" t="str">
            <v/>
          </cell>
          <cell r="DN3870" t="str">
            <v/>
          </cell>
          <cell r="DP3870" t="str">
            <v/>
          </cell>
          <cell r="DQ3870" t="str">
            <v/>
          </cell>
          <cell r="DR3870" t="str">
            <v/>
          </cell>
          <cell r="DS3870" t="str">
            <v/>
          </cell>
          <cell r="DT3870" t="str">
            <v/>
          </cell>
        </row>
        <row r="3871">
          <cell r="I3871" t="str">
            <v>LU1920355549</v>
          </cell>
          <cell r="J3871" t="str">
            <v>BNP Paribas Funds Sustainable Euro Multi-Factor Equity [I, C]</v>
          </cell>
          <cell r="K3871">
            <v>996</v>
          </cell>
          <cell r="L3871" t="str">
            <v>Institutional investors, UCITS</v>
          </cell>
          <cell r="M3871" t="str">
            <v>INVEST_LEGAL_TYPE</v>
          </cell>
          <cell r="N3871" t="str">
            <v/>
          </cell>
          <cell r="O3871">
            <v>3</v>
          </cell>
          <cell r="P3871" t="str">
            <v>Registered or Bearer</v>
          </cell>
          <cell r="Q3871" t="str">
            <v>SHARE_FORM</v>
          </cell>
          <cell r="R3871" t="str">
            <v>EUR</v>
          </cell>
          <cell r="S3871" t="str">
            <v/>
          </cell>
          <cell r="T3871">
            <v>1</v>
          </cell>
          <cell r="U3871" t="str">
            <v>Launched</v>
          </cell>
          <cell r="V3871" t="str">
            <v>PRODUCT_STATUS</v>
          </cell>
          <cell r="W3871" t="str">
            <v/>
          </cell>
          <cell r="X3871" t="str">
            <v/>
          </cell>
          <cell r="Y3871" t="str">
            <v/>
          </cell>
          <cell r="Z3871">
            <v>621688</v>
          </cell>
          <cell r="AA3871">
            <v>202113</v>
          </cell>
          <cell r="AB3871" t="str">
            <v>BM BNP Paribas Funds Euro Multi-Factor Equity [43195]</v>
          </cell>
          <cell r="AC3871" t="str">
            <v>EUR</v>
          </cell>
          <cell r="AE3871" t="str">
            <v/>
          </cell>
          <cell r="AF3871" t="str">
            <v/>
          </cell>
          <cell r="AH3871" t="str">
            <v/>
          </cell>
          <cell r="AI3871" t="str">
            <v/>
          </cell>
          <cell r="AJ3871" t="str">
            <v>CASH</v>
          </cell>
          <cell r="AK3871" t="str">
            <v>I</v>
          </cell>
          <cell r="AL3871" t="str">
            <v>SHARE_CATEGORY</v>
          </cell>
          <cell r="AM3871" t="str">
            <v>C</v>
          </cell>
          <cell r="AN3871" t="str">
            <v>Capitalisation</v>
          </cell>
          <cell r="AO3871" t="str">
            <v>SHARE_TYPE</v>
          </cell>
          <cell r="AP3871" t="str">
            <v/>
          </cell>
          <cell r="AQ3871" t="str">
            <v/>
          </cell>
          <cell r="AR3871" t="str">
            <v/>
          </cell>
          <cell r="AS3871" t="str">
            <v/>
          </cell>
          <cell r="AT3871" t="str">
            <v>N</v>
          </cell>
          <cell r="AU3871">
            <v>20190528</v>
          </cell>
          <cell r="AV3871">
            <v>20190104</v>
          </cell>
          <cell r="AW3871">
            <v>20190918</v>
          </cell>
          <cell r="BB3871" t="str">
            <v>Y</v>
          </cell>
          <cell r="BC3871" t="str">
            <v>Yes</v>
          </cell>
          <cell r="BD3871" t="str">
            <v>DICI_KIID</v>
          </cell>
          <cell r="BE3871" t="str">
            <v/>
          </cell>
          <cell r="BF3871" t="str">
            <v/>
          </cell>
          <cell r="BG3871" t="str">
            <v/>
          </cell>
          <cell r="BH3871" t="str">
            <v/>
          </cell>
          <cell r="BI3871" t="str">
            <v>Y</v>
          </cell>
          <cell r="BJ3871" t="str">
            <v>0.001</v>
          </cell>
          <cell r="BK3871" t="str">
            <v>Y</v>
          </cell>
          <cell r="BL3871" t="str">
            <v>0.01</v>
          </cell>
          <cell r="BM3871">
            <v>72</v>
          </cell>
          <cell r="BN3871" t="str">
            <v>The risk category is justified by the investment mainly in Stocks and Shares, the value of which can fluctuate considerably. These fluctuations are often amplified in the short term.</v>
          </cell>
          <cell r="BO3871" t="str">
            <v>RISK_NARRATIVE</v>
          </cell>
          <cell r="BP3871">
            <v>6</v>
          </cell>
          <cell r="BQ3871" t="str">
            <v/>
          </cell>
          <cell r="BS3871" t="str">
            <v/>
          </cell>
          <cell r="BT3871" t="str">
            <v/>
          </cell>
          <cell r="BU3871" t="str">
            <v>Y</v>
          </cell>
          <cell r="BV3871" t="str">
            <v/>
          </cell>
          <cell r="BW3871" t="str">
            <v/>
          </cell>
          <cell r="BX3871" t="str">
            <v>BNP IP-LU</v>
          </cell>
          <cell r="BY3871" t="str">
            <v>BNP IP-LU</v>
          </cell>
          <cell r="BZ3871" t="str">
            <v>LIBRARY_FUNDSQUARE</v>
          </cell>
          <cell r="CA3871">
            <v>15.6</v>
          </cell>
          <cell r="CB3871">
            <v>4</v>
          </cell>
          <cell r="CC3871">
            <v>20230415</v>
          </cell>
          <cell r="CD3871">
            <v>19.690000000000001</v>
          </cell>
          <cell r="CE3871">
            <v>4</v>
          </cell>
          <cell r="CF3871">
            <v>1</v>
          </cell>
          <cell r="CH3871" t="str">
            <v/>
          </cell>
          <cell r="CI3871" t="str">
            <v/>
          </cell>
          <cell r="CJ3871" t="str">
            <v/>
          </cell>
          <cell r="CK3871" t="str">
            <v/>
          </cell>
          <cell r="CL3871" t="str">
            <v/>
          </cell>
          <cell r="CM3871" t="str">
            <v>MSCI EMU (NR)</v>
          </cell>
          <cell r="CN3871" t="str">
            <v/>
          </cell>
          <cell r="CO3871" t="str">
            <v/>
          </cell>
          <cell r="CQ3871" t="str">
            <v/>
          </cell>
          <cell r="CR3871" t="str">
            <v/>
          </cell>
          <cell r="CS3871" t="str">
            <v/>
          </cell>
          <cell r="CT3871">
            <v>1</v>
          </cell>
          <cell r="CU3871" t="str">
            <v>CAT 2</v>
          </cell>
          <cell r="CV3871" t="str">
            <v>PRIIPS_CATEGORY</v>
          </cell>
          <cell r="CW3871">
            <v>19.690000000000001</v>
          </cell>
          <cell r="CZ3871" t="str">
            <v/>
          </cell>
          <cell r="DB3871" t="str">
            <v/>
          </cell>
          <cell r="DC3871" t="str">
            <v/>
          </cell>
          <cell r="DD3871" t="str">
            <v/>
          </cell>
          <cell r="DE3871">
            <v>261671</v>
          </cell>
          <cell r="DF3871" t="str">
            <v>BM PRIIPS BNP Paribas Funds Sustainable Euro Multi-Factor Equity [43195]</v>
          </cell>
          <cell r="DG3871" t="str">
            <v>EUR</v>
          </cell>
          <cell r="DH3871" t="str">
            <v/>
          </cell>
          <cell r="DI3871" t="str">
            <v>Y</v>
          </cell>
          <cell r="DJ3871">
            <v>20190916</v>
          </cell>
          <cell r="DL3871" t="str">
            <v/>
          </cell>
          <cell r="DM3871" t="str">
            <v/>
          </cell>
          <cell r="DN3871" t="str">
            <v/>
          </cell>
          <cell r="DP3871" t="str">
            <v/>
          </cell>
          <cell r="DQ3871" t="str">
            <v/>
          </cell>
          <cell r="DR3871" t="str">
            <v/>
          </cell>
          <cell r="DS3871" t="str">
            <v/>
          </cell>
          <cell r="DT3871" t="str">
            <v/>
          </cell>
        </row>
        <row r="3872">
          <cell r="I3872" t="str">
            <v>LU1920355382</v>
          </cell>
          <cell r="J3872" t="str">
            <v>BNP Paribas Funds Sustainable Euro Multi-Factor Equity [Privilege, C]</v>
          </cell>
          <cell r="K3872">
            <v>638</v>
          </cell>
          <cell r="L3872" t="str">
            <v>Distributors,  Managers, All</v>
          </cell>
          <cell r="M3872" t="str">
            <v>INVEST_LEGAL_TYPE</v>
          </cell>
          <cell r="N3872" t="str">
            <v/>
          </cell>
          <cell r="O3872">
            <v>3</v>
          </cell>
          <cell r="P3872" t="str">
            <v>Registered or Bearer</v>
          </cell>
          <cell r="Q3872" t="str">
            <v>SHARE_FORM</v>
          </cell>
          <cell r="R3872" t="str">
            <v>EUR</v>
          </cell>
          <cell r="S3872" t="str">
            <v/>
          </cell>
          <cell r="T3872">
            <v>1</v>
          </cell>
          <cell r="U3872" t="str">
            <v>Launched</v>
          </cell>
          <cell r="V3872" t="str">
            <v>PRODUCT_STATUS</v>
          </cell>
          <cell r="W3872" t="str">
            <v/>
          </cell>
          <cell r="X3872" t="str">
            <v/>
          </cell>
          <cell r="Y3872" t="str">
            <v/>
          </cell>
          <cell r="Z3872">
            <v>621688</v>
          </cell>
          <cell r="AA3872">
            <v>202113</v>
          </cell>
          <cell r="AB3872" t="str">
            <v>BM BNP Paribas Funds Euro Multi-Factor Equity [43195]</v>
          </cell>
          <cell r="AC3872" t="str">
            <v>EUR</v>
          </cell>
          <cell r="AE3872" t="str">
            <v/>
          </cell>
          <cell r="AF3872" t="str">
            <v/>
          </cell>
          <cell r="AH3872" t="str">
            <v/>
          </cell>
          <cell r="AI3872" t="str">
            <v/>
          </cell>
          <cell r="AJ3872" t="str">
            <v>PRIV</v>
          </cell>
          <cell r="AK3872" t="str">
            <v>Privilege</v>
          </cell>
          <cell r="AL3872" t="str">
            <v>SHARE_CATEGORY</v>
          </cell>
          <cell r="AM3872" t="str">
            <v>C</v>
          </cell>
          <cell r="AN3872" t="str">
            <v>Capitalisation</v>
          </cell>
          <cell r="AO3872" t="str">
            <v>SHARE_TYPE</v>
          </cell>
          <cell r="AP3872" t="str">
            <v/>
          </cell>
          <cell r="AQ3872" t="str">
            <v/>
          </cell>
          <cell r="AR3872" t="str">
            <v/>
          </cell>
          <cell r="AS3872" t="str">
            <v/>
          </cell>
          <cell r="AT3872" t="str">
            <v>N</v>
          </cell>
          <cell r="AU3872">
            <v>20190528</v>
          </cell>
          <cell r="AV3872">
            <v>20190104</v>
          </cell>
          <cell r="AW3872">
            <v>20190918</v>
          </cell>
          <cell r="BB3872" t="str">
            <v>Y</v>
          </cell>
          <cell r="BC3872" t="str">
            <v>Yes</v>
          </cell>
          <cell r="BD3872" t="str">
            <v>DICI_KIID</v>
          </cell>
          <cell r="BE3872" t="str">
            <v/>
          </cell>
          <cell r="BF3872" t="str">
            <v/>
          </cell>
          <cell r="BG3872" t="str">
            <v/>
          </cell>
          <cell r="BH3872" t="str">
            <v/>
          </cell>
          <cell r="BI3872" t="str">
            <v>Y</v>
          </cell>
          <cell r="BJ3872" t="str">
            <v>0.001</v>
          </cell>
          <cell r="BK3872" t="str">
            <v>Y</v>
          </cell>
          <cell r="BL3872" t="str">
            <v>0.01</v>
          </cell>
          <cell r="BM3872">
            <v>72</v>
          </cell>
          <cell r="BN3872" t="str">
            <v>The risk category is justified by the investment mainly in Stocks and Shares, the value of which can fluctuate considerably. These fluctuations are often amplified in the short term.</v>
          </cell>
          <cell r="BO3872" t="str">
            <v>RISK_NARRATIVE</v>
          </cell>
          <cell r="BP3872">
            <v>6</v>
          </cell>
          <cell r="BQ3872" t="str">
            <v/>
          </cell>
          <cell r="BS3872" t="str">
            <v/>
          </cell>
          <cell r="BT3872" t="str">
            <v/>
          </cell>
          <cell r="BU3872" t="str">
            <v>Y</v>
          </cell>
          <cell r="BV3872" t="str">
            <v/>
          </cell>
          <cell r="BW3872" t="str">
            <v/>
          </cell>
          <cell r="BX3872" t="str">
            <v>BNP IP-LU</v>
          </cell>
          <cell r="BY3872" t="str">
            <v>BNP IP-LU</v>
          </cell>
          <cell r="BZ3872" t="str">
            <v>LIBRARY_FUNDSQUARE</v>
          </cell>
          <cell r="CA3872">
            <v>15.6</v>
          </cell>
          <cell r="CB3872">
            <v>4</v>
          </cell>
          <cell r="CC3872">
            <v>20230415</v>
          </cell>
          <cell r="CD3872">
            <v>19.690000000000001</v>
          </cell>
          <cell r="CE3872">
            <v>4</v>
          </cell>
          <cell r="CF3872">
            <v>1</v>
          </cell>
          <cell r="CH3872" t="str">
            <v/>
          </cell>
          <cell r="CI3872" t="str">
            <v/>
          </cell>
          <cell r="CJ3872" t="str">
            <v/>
          </cell>
          <cell r="CK3872" t="str">
            <v/>
          </cell>
          <cell r="CL3872" t="str">
            <v/>
          </cell>
          <cell r="CM3872" t="str">
            <v>MSCI EMU (NR)</v>
          </cell>
          <cell r="CN3872" t="str">
            <v/>
          </cell>
          <cell r="CO3872" t="str">
            <v/>
          </cell>
          <cell r="CQ3872" t="str">
            <v/>
          </cell>
          <cell r="CR3872" t="str">
            <v/>
          </cell>
          <cell r="CS3872" t="str">
            <v/>
          </cell>
          <cell r="CT3872">
            <v>1</v>
          </cell>
          <cell r="CU3872" t="str">
            <v>CAT 2</v>
          </cell>
          <cell r="CV3872" t="str">
            <v>PRIIPS_CATEGORY</v>
          </cell>
          <cell r="CW3872">
            <v>19.690000000000001</v>
          </cell>
          <cell r="CZ3872" t="str">
            <v/>
          </cell>
          <cell r="DB3872" t="str">
            <v/>
          </cell>
          <cell r="DC3872" t="str">
            <v/>
          </cell>
          <cell r="DD3872" t="str">
            <v/>
          </cell>
          <cell r="DE3872">
            <v>261671</v>
          </cell>
          <cell r="DF3872" t="str">
            <v>BM PRIIPS BNP Paribas Funds Sustainable Euro Multi-Factor Equity [43195]</v>
          </cell>
          <cell r="DG3872" t="str">
            <v>EUR</v>
          </cell>
          <cell r="DH3872" t="str">
            <v/>
          </cell>
          <cell r="DI3872" t="str">
            <v>N</v>
          </cell>
          <cell r="DL3872" t="str">
            <v/>
          </cell>
          <cell r="DM3872" t="str">
            <v/>
          </cell>
          <cell r="DN3872" t="str">
            <v/>
          </cell>
          <cell r="DP3872" t="str">
            <v/>
          </cell>
          <cell r="DQ3872" t="str">
            <v/>
          </cell>
          <cell r="DR3872" t="str">
            <v/>
          </cell>
          <cell r="DS3872" t="str">
            <v/>
          </cell>
          <cell r="DT3872" t="str">
            <v/>
          </cell>
        </row>
        <row r="3873">
          <cell r="I3873" t="str">
            <v>LU1920355119</v>
          </cell>
          <cell r="J3873" t="str">
            <v>BNP Paribas Funds Sustainable Euro Multi-Factor Equity [Classic, D]</v>
          </cell>
          <cell r="K3873">
            <v>631</v>
          </cell>
          <cell r="L3873" t="str">
            <v>All</v>
          </cell>
          <cell r="M3873" t="str">
            <v>INVEST_LEGAL_TYPE</v>
          </cell>
          <cell r="N3873" t="str">
            <v/>
          </cell>
          <cell r="O3873">
            <v>3</v>
          </cell>
          <cell r="P3873" t="str">
            <v>Registered or Bearer</v>
          </cell>
          <cell r="Q3873" t="str">
            <v>SHARE_FORM</v>
          </cell>
          <cell r="R3873" t="str">
            <v>EUR</v>
          </cell>
          <cell r="S3873" t="str">
            <v/>
          </cell>
          <cell r="T3873">
            <v>1</v>
          </cell>
          <cell r="U3873" t="str">
            <v>Launched</v>
          </cell>
          <cell r="V3873" t="str">
            <v>PRODUCT_STATUS</v>
          </cell>
          <cell r="W3873" t="str">
            <v/>
          </cell>
          <cell r="X3873" t="str">
            <v/>
          </cell>
          <cell r="Y3873" t="str">
            <v/>
          </cell>
          <cell r="Z3873">
            <v>621688</v>
          </cell>
          <cell r="AA3873">
            <v>202113</v>
          </cell>
          <cell r="AB3873" t="str">
            <v>BM BNP Paribas Funds Euro Multi-Factor Equity [43195]</v>
          </cell>
          <cell r="AC3873" t="str">
            <v>EUR</v>
          </cell>
          <cell r="AE3873" t="str">
            <v/>
          </cell>
          <cell r="AF3873" t="str">
            <v/>
          </cell>
          <cell r="AH3873" t="str">
            <v/>
          </cell>
          <cell r="AI3873" t="str">
            <v/>
          </cell>
          <cell r="AJ3873" t="str">
            <v>CLAS</v>
          </cell>
          <cell r="AK3873" t="str">
            <v>Classic</v>
          </cell>
          <cell r="AL3873" t="str">
            <v>SHARE_CATEGORY</v>
          </cell>
          <cell r="AM3873" t="str">
            <v>D</v>
          </cell>
          <cell r="AN3873" t="str">
            <v>Distribution</v>
          </cell>
          <cell r="AO3873" t="str">
            <v>SHARE_TYPE</v>
          </cell>
          <cell r="AP3873" t="str">
            <v/>
          </cell>
          <cell r="AQ3873" t="str">
            <v>Y</v>
          </cell>
          <cell r="AR3873" t="str">
            <v>Annually</v>
          </cell>
          <cell r="AS3873" t="str">
            <v>DIVIDEND_FREQUENCY</v>
          </cell>
          <cell r="AT3873" t="str">
            <v>N</v>
          </cell>
          <cell r="AU3873">
            <v>20190528</v>
          </cell>
          <cell r="AV3873">
            <v>20190104</v>
          </cell>
          <cell r="AW3873">
            <v>20190918</v>
          </cell>
          <cell r="BB3873" t="str">
            <v>Y</v>
          </cell>
          <cell r="BC3873" t="str">
            <v>Yes</v>
          </cell>
          <cell r="BD3873" t="str">
            <v>DICI_KIID</v>
          </cell>
          <cell r="BE3873" t="str">
            <v/>
          </cell>
          <cell r="BF3873" t="str">
            <v/>
          </cell>
          <cell r="BG3873" t="str">
            <v/>
          </cell>
          <cell r="BH3873" t="str">
            <v/>
          </cell>
          <cell r="BI3873" t="str">
            <v>Y</v>
          </cell>
          <cell r="BJ3873" t="str">
            <v>0.001</v>
          </cell>
          <cell r="BK3873" t="str">
            <v>Y</v>
          </cell>
          <cell r="BL3873" t="str">
            <v>0.01</v>
          </cell>
          <cell r="BM3873">
            <v>72</v>
          </cell>
          <cell r="BN3873" t="str">
            <v>The risk category is justified by the investment mainly in Stocks and Shares, the value of which can fluctuate considerably. These fluctuations are often amplified in the short term.</v>
          </cell>
          <cell r="BO3873" t="str">
            <v>RISK_NARRATIVE</v>
          </cell>
          <cell r="BP3873">
            <v>6</v>
          </cell>
          <cell r="BQ3873" t="str">
            <v/>
          </cell>
          <cell r="BS3873" t="str">
            <v/>
          </cell>
          <cell r="BT3873" t="str">
            <v/>
          </cell>
          <cell r="BU3873" t="str">
            <v>Y</v>
          </cell>
          <cell r="BV3873" t="str">
            <v/>
          </cell>
          <cell r="BW3873" t="str">
            <v/>
          </cell>
          <cell r="BX3873" t="str">
            <v>BNP IP-LU</v>
          </cell>
          <cell r="BY3873" t="str">
            <v>BNP IP-LU</v>
          </cell>
          <cell r="BZ3873" t="str">
            <v>LIBRARY_FUNDSQUARE</v>
          </cell>
          <cell r="CA3873">
            <v>15.6</v>
          </cell>
          <cell r="CB3873">
            <v>4</v>
          </cell>
          <cell r="CC3873">
            <v>20230415</v>
          </cell>
          <cell r="CD3873">
            <v>19.690000000000001</v>
          </cell>
          <cell r="CE3873">
            <v>4</v>
          </cell>
          <cell r="CF3873">
            <v>1</v>
          </cell>
          <cell r="CH3873" t="str">
            <v/>
          </cell>
          <cell r="CI3873" t="str">
            <v/>
          </cell>
          <cell r="CJ3873" t="str">
            <v/>
          </cell>
          <cell r="CK3873" t="str">
            <v/>
          </cell>
          <cell r="CL3873" t="str">
            <v/>
          </cell>
          <cell r="CM3873" t="str">
            <v>MSCI EMU (NR)</v>
          </cell>
          <cell r="CN3873" t="str">
            <v/>
          </cell>
          <cell r="CO3873" t="str">
            <v/>
          </cell>
          <cell r="CQ3873" t="str">
            <v/>
          </cell>
          <cell r="CR3873" t="str">
            <v/>
          </cell>
          <cell r="CS3873" t="str">
            <v/>
          </cell>
          <cell r="CT3873">
            <v>1</v>
          </cell>
          <cell r="CU3873" t="str">
            <v>CAT 2</v>
          </cell>
          <cell r="CV3873" t="str">
            <v>PRIIPS_CATEGORY</v>
          </cell>
          <cell r="CW3873">
            <v>19.690000000000001</v>
          </cell>
          <cell r="CZ3873" t="str">
            <v/>
          </cell>
          <cell r="DB3873" t="str">
            <v/>
          </cell>
          <cell r="DC3873" t="str">
            <v/>
          </cell>
          <cell r="DD3873" t="str">
            <v/>
          </cell>
          <cell r="DE3873">
            <v>261671</v>
          </cell>
          <cell r="DF3873" t="str">
            <v>BM PRIIPS BNP Paribas Funds Sustainable Euro Multi-Factor Equity [43195]</v>
          </cell>
          <cell r="DG3873" t="str">
            <v>EUR</v>
          </cell>
          <cell r="DH3873" t="str">
            <v/>
          </cell>
          <cell r="DI3873" t="str">
            <v>N</v>
          </cell>
          <cell r="DL3873" t="str">
            <v/>
          </cell>
          <cell r="DM3873" t="str">
            <v/>
          </cell>
          <cell r="DN3873" t="str">
            <v/>
          </cell>
          <cell r="DP3873" t="str">
            <v/>
          </cell>
          <cell r="DQ3873" t="str">
            <v/>
          </cell>
          <cell r="DR3873" t="str">
            <v/>
          </cell>
          <cell r="DS3873" t="str">
            <v/>
          </cell>
          <cell r="DT3873" t="str">
            <v/>
          </cell>
        </row>
        <row r="3874">
          <cell r="I3874" t="str">
            <v>BE6282765757</v>
          </cell>
          <cell r="J3874" t="str">
            <v>FIDEA BONDS ACT [I, D]</v>
          </cell>
          <cell r="K3874">
            <v>826</v>
          </cell>
          <cell r="L3874" t="str">
            <v>Institutional</v>
          </cell>
          <cell r="M3874" t="str">
            <v>INVEST_LEGAL_TYPE</v>
          </cell>
          <cell r="N3874" t="str">
            <v/>
          </cell>
          <cell r="O3874">
            <v>8</v>
          </cell>
          <cell r="P3874" t="str">
            <v>Pur Nominative</v>
          </cell>
          <cell r="Q3874" t="str">
            <v>SHARE_FORM</v>
          </cell>
          <cell r="R3874" t="str">
            <v>EUR</v>
          </cell>
          <cell r="S3874" t="str">
            <v/>
          </cell>
          <cell r="T3874">
            <v>2</v>
          </cell>
          <cell r="U3874" t="str">
            <v>Closed</v>
          </cell>
          <cell r="V3874" t="str">
            <v>PRODUCT_STATUS</v>
          </cell>
          <cell r="W3874" t="str">
            <v/>
          </cell>
          <cell r="X3874" t="str">
            <v/>
          </cell>
          <cell r="Y3874" t="str">
            <v/>
          </cell>
          <cell r="Z3874">
            <v>239312</v>
          </cell>
          <cell r="AA3874">
            <v>0</v>
          </cell>
          <cell r="AB3874" t="str">
            <v>No Benchmark</v>
          </cell>
          <cell r="AC3874" t="str">
            <v>EUR</v>
          </cell>
          <cell r="AE3874" t="str">
            <v/>
          </cell>
          <cell r="AF3874" t="str">
            <v/>
          </cell>
          <cell r="AH3874" t="str">
            <v/>
          </cell>
          <cell r="AI3874" t="str">
            <v/>
          </cell>
          <cell r="AJ3874" t="str">
            <v>CASH</v>
          </cell>
          <cell r="AK3874" t="str">
            <v>I</v>
          </cell>
          <cell r="AL3874" t="str">
            <v>SHARE_CATEGORY</v>
          </cell>
          <cell r="AM3874" t="str">
            <v>D</v>
          </cell>
          <cell r="AN3874" t="str">
            <v>Distribution</v>
          </cell>
          <cell r="AO3874" t="str">
            <v>SHARE_TYPE</v>
          </cell>
          <cell r="AP3874" t="str">
            <v/>
          </cell>
          <cell r="AQ3874" t="str">
            <v/>
          </cell>
          <cell r="AR3874" t="str">
            <v/>
          </cell>
          <cell r="AS3874" t="str">
            <v/>
          </cell>
          <cell r="AT3874" t="str">
            <v>N</v>
          </cell>
          <cell r="AV3874">
            <v>20160125</v>
          </cell>
          <cell r="AW3874">
            <v>20160125</v>
          </cell>
          <cell r="AX3874">
            <v>20160125</v>
          </cell>
          <cell r="AY3874">
            <v>20191003</v>
          </cell>
          <cell r="BB3874" t="str">
            <v>N</v>
          </cell>
          <cell r="BC3874" t="str">
            <v>No</v>
          </cell>
          <cell r="BD3874" t="str">
            <v>DICI_KIID</v>
          </cell>
          <cell r="BE3874" t="str">
            <v/>
          </cell>
          <cell r="BF3874" t="str">
            <v/>
          </cell>
          <cell r="BG3874" t="str">
            <v/>
          </cell>
          <cell r="BH3874" t="str">
            <v/>
          </cell>
          <cell r="BI3874" t="str">
            <v>Y</v>
          </cell>
          <cell r="BJ3874" t="str">
            <v>0.001</v>
          </cell>
          <cell r="BK3874" t="str">
            <v>Y</v>
          </cell>
          <cell r="BL3874" t="str">
            <v>0.01</v>
          </cell>
          <cell r="BN3874" t="str">
            <v/>
          </cell>
          <cell r="BO3874" t="str">
            <v/>
          </cell>
          <cell r="BQ3874" t="str">
            <v/>
          </cell>
          <cell r="BS3874" t="str">
            <v/>
          </cell>
          <cell r="BT3874" t="str">
            <v/>
          </cell>
          <cell r="BU3874" t="str">
            <v>Y</v>
          </cell>
          <cell r="BV3874" t="str">
            <v/>
          </cell>
          <cell r="BW3874" t="str">
            <v/>
          </cell>
          <cell r="BX3874" t="str">
            <v>NEANT</v>
          </cell>
          <cell r="BY3874" t="str">
            <v>NEANT</v>
          </cell>
          <cell r="BZ3874" t="str">
            <v>LIBRARY_FUNDSQUARE</v>
          </cell>
          <cell r="CH3874" t="str">
            <v/>
          </cell>
          <cell r="CI3874" t="str">
            <v/>
          </cell>
          <cell r="CJ3874" t="str">
            <v/>
          </cell>
          <cell r="CK3874" t="str">
            <v/>
          </cell>
          <cell r="CL3874" t="str">
            <v/>
          </cell>
          <cell r="CM3874" t="str">
            <v>No Benchmark</v>
          </cell>
          <cell r="CN3874" t="str">
            <v/>
          </cell>
          <cell r="CO3874" t="str">
            <v/>
          </cell>
          <cell r="CQ3874" t="str">
            <v/>
          </cell>
          <cell r="CR3874" t="str">
            <v/>
          </cell>
          <cell r="CS3874" t="str">
            <v/>
          </cell>
          <cell r="CU3874" t="str">
            <v/>
          </cell>
          <cell r="CV3874" t="str">
            <v/>
          </cell>
          <cell r="CZ3874" t="str">
            <v/>
          </cell>
          <cell r="DB3874" t="str">
            <v/>
          </cell>
          <cell r="DC3874" t="str">
            <v/>
          </cell>
          <cell r="DD3874" t="str">
            <v/>
          </cell>
          <cell r="DF3874" t="str">
            <v/>
          </cell>
          <cell r="DG3874" t="str">
            <v/>
          </cell>
          <cell r="DH3874" t="str">
            <v/>
          </cell>
          <cell r="DI3874" t="str">
            <v/>
          </cell>
          <cell r="DL3874" t="str">
            <v/>
          </cell>
          <cell r="DM3874" t="str">
            <v/>
          </cell>
          <cell r="DN3874" t="str">
            <v/>
          </cell>
          <cell r="DP3874" t="str">
            <v/>
          </cell>
          <cell r="DQ3874" t="str">
            <v/>
          </cell>
          <cell r="DR3874" t="str">
            <v/>
          </cell>
          <cell r="DS3874" t="str">
            <v/>
          </cell>
          <cell r="DT3874" t="str">
            <v/>
          </cell>
        </row>
        <row r="3875">
          <cell r="I3875" t="str">
            <v>BE6282764743</v>
          </cell>
          <cell r="J3875" t="str">
            <v>FIDEA BONDS ACT [I, C]</v>
          </cell>
          <cell r="K3875">
            <v>826</v>
          </cell>
          <cell r="L3875" t="str">
            <v>Institutional</v>
          </cell>
          <cell r="M3875" t="str">
            <v>INVEST_LEGAL_TYPE</v>
          </cell>
          <cell r="N3875" t="str">
            <v/>
          </cell>
          <cell r="O3875">
            <v>8</v>
          </cell>
          <cell r="P3875" t="str">
            <v>Pur Nominative</v>
          </cell>
          <cell r="Q3875" t="str">
            <v>SHARE_FORM</v>
          </cell>
          <cell r="R3875" t="str">
            <v>EUR</v>
          </cell>
          <cell r="S3875" t="str">
            <v/>
          </cell>
          <cell r="T3875">
            <v>2</v>
          </cell>
          <cell r="U3875" t="str">
            <v>Closed</v>
          </cell>
          <cell r="V3875" t="str">
            <v>PRODUCT_STATUS</v>
          </cell>
          <cell r="W3875" t="str">
            <v/>
          </cell>
          <cell r="X3875" t="str">
            <v/>
          </cell>
          <cell r="Y3875" t="str">
            <v/>
          </cell>
          <cell r="Z3875">
            <v>239312</v>
          </cell>
          <cell r="AA3875">
            <v>0</v>
          </cell>
          <cell r="AB3875" t="str">
            <v>No Benchmark</v>
          </cell>
          <cell r="AC3875" t="str">
            <v>EUR</v>
          </cell>
          <cell r="AE3875" t="str">
            <v/>
          </cell>
          <cell r="AF3875" t="str">
            <v/>
          </cell>
          <cell r="AH3875" t="str">
            <v/>
          </cell>
          <cell r="AI3875" t="str">
            <v/>
          </cell>
          <cell r="AJ3875" t="str">
            <v>CASH</v>
          </cell>
          <cell r="AK3875" t="str">
            <v>I</v>
          </cell>
          <cell r="AL3875" t="str">
            <v>SHARE_CATEGORY</v>
          </cell>
          <cell r="AM3875" t="str">
            <v>C</v>
          </cell>
          <cell r="AN3875" t="str">
            <v>Capitalisation</v>
          </cell>
          <cell r="AO3875" t="str">
            <v>SHARE_TYPE</v>
          </cell>
          <cell r="AP3875" t="str">
            <v/>
          </cell>
          <cell r="AQ3875" t="str">
            <v/>
          </cell>
          <cell r="AR3875" t="str">
            <v/>
          </cell>
          <cell r="AS3875" t="str">
            <v/>
          </cell>
          <cell r="AT3875" t="str">
            <v>N</v>
          </cell>
          <cell r="AV3875">
            <v>20160125</v>
          </cell>
          <cell r="AW3875">
            <v>20160125</v>
          </cell>
          <cell r="AX3875">
            <v>20160125</v>
          </cell>
          <cell r="AY3875">
            <v>20191003</v>
          </cell>
          <cell r="BB3875" t="str">
            <v>N</v>
          </cell>
          <cell r="BC3875" t="str">
            <v>No</v>
          </cell>
          <cell r="BD3875" t="str">
            <v>DICI_KIID</v>
          </cell>
          <cell r="BE3875" t="str">
            <v/>
          </cell>
          <cell r="BF3875" t="str">
            <v/>
          </cell>
          <cell r="BG3875" t="str">
            <v/>
          </cell>
          <cell r="BH3875" t="str">
            <v/>
          </cell>
          <cell r="BI3875" t="str">
            <v>Y</v>
          </cell>
          <cell r="BJ3875" t="str">
            <v>0.001</v>
          </cell>
          <cell r="BK3875" t="str">
            <v>Y</v>
          </cell>
          <cell r="BL3875" t="str">
            <v>0.01</v>
          </cell>
          <cell r="BN3875" t="str">
            <v/>
          </cell>
          <cell r="BO3875" t="str">
            <v/>
          </cell>
          <cell r="BQ3875" t="str">
            <v/>
          </cell>
          <cell r="BS3875" t="str">
            <v/>
          </cell>
          <cell r="BT3875" t="str">
            <v/>
          </cell>
          <cell r="BU3875" t="str">
            <v>Y</v>
          </cell>
          <cell r="BV3875" t="str">
            <v/>
          </cell>
          <cell r="BW3875" t="str">
            <v/>
          </cell>
          <cell r="BX3875" t="str">
            <v>NEANT</v>
          </cell>
          <cell r="BY3875" t="str">
            <v>NEANT</v>
          </cell>
          <cell r="BZ3875" t="str">
            <v>LIBRARY_FUNDSQUARE</v>
          </cell>
          <cell r="CH3875" t="str">
            <v/>
          </cell>
          <cell r="CI3875" t="str">
            <v/>
          </cell>
          <cell r="CJ3875" t="str">
            <v/>
          </cell>
          <cell r="CK3875" t="str">
            <v/>
          </cell>
          <cell r="CL3875" t="str">
            <v/>
          </cell>
          <cell r="CM3875" t="str">
            <v>No Benchmark</v>
          </cell>
          <cell r="CN3875" t="str">
            <v/>
          </cell>
          <cell r="CO3875" t="str">
            <v/>
          </cell>
          <cell r="CQ3875" t="str">
            <v/>
          </cell>
          <cell r="CR3875" t="str">
            <v/>
          </cell>
          <cell r="CS3875" t="str">
            <v/>
          </cell>
          <cell r="CU3875" t="str">
            <v/>
          </cell>
          <cell r="CV3875" t="str">
            <v/>
          </cell>
          <cell r="CZ3875" t="str">
            <v/>
          </cell>
          <cell r="DB3875" t="str">
            <v/>
          </cell>
          <cell r="DC3875" t="str">
            <v/>
          </cell>
          <cell r="DD3875" t="str">
            <v/>
          </cell>
          <cell r="DF3875" t="str">
            <v/>
          </cell>
          <cell r="DG3875" t="str">
            <v/>
          </cell>
          <cell r="DH3875" t="str">
            <v/>
          </cell>
          <cell r="DI3875" t="str">
            <v/>
          </cell>
          <cell r="DL3875" t="str">
            <v/>
          </cell>
          <cell r="DM3875" t="str">
            <v/>
          </cell>
          <cell r="DN3875" t="str">
            <v/>
          </cell>
          <cell r="DP3875" t="str">
            <v/>
          </cell>
          <cell r="DQ3875" t="str">
            <v/>
          </cell>
          <cell r="DR3875" t="str">
            <v/>
          </cell>
          <cell r="DS3875" t="str">
            <v/>
          </cell>
          <cell r="DT3875" t="str">
            <v/>
          </cell>
        </row>
        <row r="3876">
          <cell r="I3876" t="str">
            <v>BE6282766763</v>
          </cell>
          <cell r="J3876" t="str">
            <v>FIDEA BONDS BNP [I, C]</v>
          </cell>
          <cell r="K3876">
            <v>826</v>
          </cell>
          <cell r="L3876" t="str">
            <v>Institutional</v>
          </cell>
          <cell r="M3876" t="str">
            <v>INVEST_LEGAL_TYPE</v>
          </cell>
          <cell r="N3876" t="str">
            <v/>
          </cell>
          <cell r="O3876">
            <v>8</v>
          </cell>
          <cell r="P3876" t="str">
            <v>Pur Nominative</v>
          </cell>
          <cell r="Q3876" t="str">
            <v>SHARE_FORM</v>
          </cell>
          <cell r="R3876" t="str">
            <v>EUR</v>
          </cell>
          <cell r="S3876" t="str">
            <v/>
          </cell>
          <cell r="T3876">
            <v>2</v>
          </cell>
          <cell r="U3876" t="str">
            <v>Closed</v>
          </cell>
          <cell r="V3876" t="str">
            <v>PRODUCT_STATUS</v>
          </cell>
          <cell r="W3876" t="str">
            <v/>
          </cell>
          <cell r="X3876" t="str">
            <v/>
          </cell>
          <cell r="Y3876" t="str">
            <v/>
          </cell>
          <cell r="Z3876">
            <v>239313</v>
          </cell>
          <cell r="AA3876">
            <v>197041</v>
          </cell>
          <cell r="AB3876" t="str">
            <v>BM FIDEA BONDS BNP</v>
          </cell>
          <cell r="AC3876" t="str">
            <v>EUR</v>
          </cell>
          <cell r="AE3876" t="str">
            <v/>
          </cell>
          <cell r="AF3876" t="str">
            <v/>
          </cell>
          <cell r="AH3876" t="str">
            <v/>
          </cell>
          <cell r="AI3876" t="str">
            <v/>
          </cell>
          <cell r="AJ3876" t="str">
            <v>CASH</v>
          </cell>
          <cell r="AK3876" t="str">
            <v>I</v>
          </cell>
          <cell r="AL3876" t="str">
            <v>SHARE_CATEGORY</v>
          </cell>
          <cell r="AM3876" t="str">
            <v>C</v>
          </cell>
          <cell r="AN3876" t="str">
            <v>Capitalisation</v>
          </cell>
          <cell r="AO3876" t="str">
            <v>SHARE_TYPE</v>
          </cell>
          <cell r="AP3876" t="str">
            <v>N</v>
          </cell>
          <cell r="AQ3876" t="str">
            <v/>
          </cell>
          <cell r="AR3876" t="str">
            <v/>
          </cell>
          <cell r="AS3876" t="str">
            <v/>
          </cell>
          <cell r="AT3876" t="str">
            <v>N</v>
          </cell>
          <cell r="AV3876">
            <v>20150903</v>
          </cell>
          <cell r="AW3876">
            <v>20160118</v>
          </cell>
          <cell r="AX3876">
            <v>20160118</v>
          </cell>
          <cell r="AY3876">
            <v>20191003</v>
          </cell>
          <cell r="AZ3876">
            <v>20191003</v>
          </cell>
          <cell r="BB3876" t="str">
            <v>N</v>
          </cell>
          <cell r="BC3876" t="str">
            <v>No</v>
          </cell>
          <cell r="BD3876" t="str">
            <v>DICI_KIID</v>
          </cell>
          <cell r="BE3876" t="str">
            <v/>
          </cell>
          <cell r="BF3876" t="str">
            <v/>
          </cell>
          <cell r="BG3876" t="str">
            <v/>
          </cell>
          <cell r="BH3876" t="str">
            <v/>
          </cell>
          <cell r="BI3876" t="str">
            <v>Y</v>
          </cell>
          <cell r="BJ3876" t="str">
            <v>0.001</v>
          </cell>
          <cell r="BK3876" t="str">
            <v>Y</v>
          </cell>
          <cell r="BL3876" t="str">
            <v>0.01</v>
          </cell>
          <cell r="BN3876" t="str">
            <v/>
          </cell>
          <cell r="BO3876" t="str">
            <v/>
          </cell>
          <cell r="BQ3876" t="str">
            <v/>
          </cell>
          <cell r="BS3876" t="str">
            <v/>
          </cell>
          <cell r="BT3876" t="str">
            <v/>
          </cell>
          <cell r="BU3876" t="str">
            <v>Y</v>
          </cell>
          <cell r="BV3876" t="str">
            <v/>
          </cell>
          <cell r="BW3876" t="str">
            <v/>
          </cell>
          <cell r="BX3876" t="str">
            <v/>
          </cell>
          <cell r="BY3876" t="str">
            <v/>
          </cell>
          <cell r="BZ3876" t="str">
            <v/>
          </cell>
          <cell r="CH3876" t="str">
            <v/>
          </cell>
          <cell r="CI3876" t="str">
            <v/>
          </cell>
          <cell r="CJ3876" t="str">
            <v/>
          </cell>
          <cell r="CK3876" t="str">
            <v/>
          </cell>
          <cell r="CL3876" t="str">
            <v/>
          </cell>
          <cell r="CM3876" t="str">
            <v/>
          </cell>
          <cell r="CN3876" t="str">
            <v>20% ICE BofAML Euro Government 1-5 year + 20% ICE BofAML EMU Direct Governments AAA Rated 1-5 Year + 10% ICE BofAML EMU Direct Governments AAA Rated 5-10 Year +20% Bloomberg Barclays Euro Aggregate Corporate 1-3 Years + 20% Bloomberg Barclays Euro Aggregate Corporate 3-5 Years + 10% Bloomberg Barclays Euro Aggregate Corporate 5-7 Years -- (EUR) RI</v>
          </cell>
          <cell r="CO3876" t="str">
            <v/>
          </cell>
          <cell r="CQ3876" t="str">
            <v/>
          </cell>
          <cell r="CR3876" t="str">
            <v/>
          </cell>
          <cell r="CS3876" t="str">
            <v/>
          </cell>
          <cell r="CU3876" t="str">
            <v/>
          </cell>
          <cell r="CV3876" t="str">
            <v/>
          </cell>
          <cell r="CZ3876" t="str">
            <v/>
          </cell>
          <cell r="DB3876" t="str">
            <v/>
          </cell>
          <cell r="DC3876" t="str">
            <v/>
          </cell>
          <cell r="DD3876" t="str">
            <v/>
          </cell>
          <cell r="DF3876" t="str">
            <v/>
          </cell>
          <cell r="DG3876" t="str">
            <v/>
          </cell>
          <cell r="DH3876" t="str">
            <v/>
          </cell>
          <cell r="DI3876" t="str">
            <v/>
          </cell>
          <cell r="DL3876" t="str">
            <v/>
          </cell>
          <cell r="DM3876" t="str">
            <v/>
          </cell>
          <cell r="DN3876" t="str">
            <v/>
          </cell>
          <cell r="DP3876" t="str">
            <v/>
          </cell>
          <cell r="DQ3876" t="str">
            <v/>
          </cell>
          <cell r="DR3876" t="str">
            <v/>
          </cell>
          <cell r="DS3876" t="str">
            <v/>
          </cell>
          <cell r="DT3876" t="str">
            <v/>
          </cell>
        </row>
        <row r="3877">
          <cell r="I3877" t="str">
            <v>BE6282767779</v>
          </cell>
          <cell r="J3877" t="str">
            <v>FIDEA BONDS BNP [I, D]</v>
          </cell>
          <cell r="K3877">
            <v>826</v>
          </cell>
          <cell r="L3877" t="str">
            <v>Institutional</v>
          </cell>
          <cell r="M3877" t="str">
            <v>INVEST_LEGAL_TYPE</v>
          </cell>
          <cell r="N3877" t="str">
            <v/>
          </cell>
          <cell r="O3877">
            <v>8</v>
          </cell>
          <cell r="P3877" t="str">
            <v>Pur Nominative</v>
          </cell>
          <cell r="Q3877" t="str">
            <v>SHARE_FORM</v>
          </cell>
          <cell r="R3877" t="str">
            <v>EUR</v>
          </cell>
          <cell r="S3877" t="str">
            <v/>
          </cell>
          <cell r="T3877">
            <v>2</v>
          </cell>
          <cell r="U3877" t="str">
            <v>Closed</v>
          </cell>
          <cell r="V3877" t="str">
            <v>PRODUCT_STATUS</v>
          </cell>
          <cell r="W3877" t="str">
            <v/>
          </cell>
          <cell r="X3877" t="str">
            <v/>
          </cell>
          <cell r="Y3877" t="str">
            <v/>
          </cell>
          <cell r="Z3877">
            <v>239313</v>
          </cell>
          <cell r="AA3877">
            <v>197041</v>
          </cell>
          <cell r="AB3877" t="str">
            <v>BM FIDEA BONDS BNP</v>
          </cell>
          <cell r="AC3877" t="str">
            <v>EUR</v>
          </cell>
          <cell r="AE3877" t="str">
            <v/>
          </cell>
          <cell r="AF3877" t="str">
            <v/>
          </cell>
          <cell r="AH3877" t="str">
            <v/>
          </cell>
          <cell r="AI3877" t="str">
            <v/>
          </cell>
          <cell r="AJ3877" t="str">
            <v>CASH</v>
          </cell>
          <cell r="AK3877" t="str">
            <v>I</v>
          </cell>
          <cell r="AL3877" t="str">
            <v>SHARE_CATEGORY</v>
          </cell>
          <cell r="AM3877" t="str">
            <v>D</v>
          </cell>
          <cell r="AN3877" t="str">
            <v>Distribution</v>
          </cell>
          <cell r="AO3877" t="str">
            <v>SHARE_TYPE</v>
          </cell>
          <cell r="AP3877" t="str">
            <v/>
          </cell>
          <cell r="AQ3877" t="str">
            <v/>
          </cell>
          <cell r="AR3877" t="str">
            <v/>
          </cell>
          <cell r="AS3877" t="str">
            <v/>
          </cell>
          <cell r="AT3877" t="str">
            <v>N</v>
          </cell>
          <cell r="AV3877">
            <v>20150911</v>
          </cell>
          <cell r="AX3877">
            <v>20160118</v>
          </cell>
          <cell r="AY3877">
            <v>20191003</v>
          </cell>
          <cell r="AZ3877">
            <v>20191003</v>
          </cell>
          <cell r="BB3877" t="str">
            <v>N</v>
          </cell>
          <cell r="BC3877" t="str">
            <v>No</v>
          </cell>
          <cell r="BD3877" t="str">
            <v>DICI_KIID</v>
          </cell>
          <cell r="BE3877" t="str">
            <v/>
          </cell>
          <cell r="BF3877" t="str">
            <v/>
          </cell>
          <cell r="BG3877" t="str">
            <v/>
          </cell>
          <cell r="BH3877" t="str">
            <v/>
          </cell>
          <cell r="BI3877" t="str">
            <v>Y</v>
          </cell>
          <cell r="BJ3877" t="str">
            <v>0.001</v>
          </cell>
          <cell r="BK3877" t="str">
            <v>Y</v>
          </cell>
          <cell r="BL3877" t="str">
            <v>0.01</v>
          </cell>
          <cell r="BN3877" t="str">
            <v/>
          </cell>
          <cell r="BO3877" t="str">
            <v/>
          </cell>
          <cell r="BQ3877" t="str">
            <v/>
          </cell>
          <cell r="BS3877" t="str">
            <v/>
          </cell>
          <cell r="BT3877" t="str">
            <v/>
          </cell>
          <cell r="BU3877" t="str">
            <v>Y</v>
          </cell>
          <cell r="BV3877" t="str">
            <v/>
          </cell>
          <cell r="BW3877" t="str">
            <v/>
          </cell>
          <cell r="BX3877" t="str">
            <v>NEANT</v>
          </cell>
          <cell r="BY3877" t="str">
            <v>NEANT</v>
          </cell>
          <cell r="BZ3877" t="str">
            <v>LIBRARY_FUNDSQUARE</v>
          </cell>
          <cell r="CH3877" t="str">
            <v/>
          </cell>
          <cell r="CI3877" t="str">
            <v/>
          </cell>
          <cell r="CJ3877" t="str">
            <v/>
          </cell>
          <cell r="CK3877" t="str">
            <v/>
          </cell>
          <cell r="CL3877" t="str">
            <v/>
          </cell>
          <cell r="CM3877" t="str">
            <v/>
          </cell>
          <cell r="CN3877" t="str">
            <v>20% ICE BofAML Euro Government 1-5 year + 20% ICE BofAML EMU Direct Governments AAA Rated 1-5 Year + 10% ICE BofAML EMU Direct Governments AAA Rated 5-10 Year +20% Bloomberg Barclays Euro Aggregate Corporate 1-3 Years + 20% Bloomberg Barclays Euro Aggregate Corporate 3-5 Years + 10% Bloomberg Barclays Euro Aggregate Corporate 5-7 Years -- (EUR) RI</v>
          </cell>
          <cell r="CO3877" t="str">
            <v/>
          </cell>
          <cell r="CQ3877" t="str">
            <v/>
          </cell>
          <cell r="CR3877" t="str">
            <v/>
          </cell>
          <cell r="CS3877" t="str">
            <v/>
          </cell>
          <cell r="CU3877" t="str">
            <v/>
          </cell>
          <cell r="CV3877" t="str">
            <v/>
          </cell>
          <cell r="CZ3877" t="str">
            <v/>
          </cell>
          <cell r="DB3877" t="str">
            <v/>
          </cell>
          <cell r="DC3877" t="str">
            <v/>
          </cell>
          <cell r="DD3877" t="str">
            <v/>
          </cell>
          <cell r="DF3877" t="str">
            <v/>
          </cell>
          <cell r="DG3877" t="str">
            <v/>
          </cell>
          <cell r="DH3877" t="str">
            <v/>
          </cell>
          <cell r="DI3877" t="str">
            <v/>
          </cell>
          <cell r="DL3877" t="str">
            <v/>
          </cell>
          <cell r="DM3877" t="str">
            <v/>
          </cell>
          <cell r="DN3877" t="str">
            <v/>
          </cell>
          <cell r="DP3877" t="str">
            <v/>
          </cell>
          <cell r="DQ3877" t="str">
            <v/>
          </cell>
          <cell r="DR3877" t="str">
            <v/>
          </cell>
          <cell r="DS3877" t="str">
            <v/>
          </cell>
          <cell r="DT3877" t="str">
            <v/>
          </cell>
        </row>
        <row r="3878">
          <cell r="I3878" t="str">
            <v>BE6297787622</v>
          </cell>
          <cell r="J3878" t="str">
            <v>FIDEA EURO EQUITY PC [I, D]</v>
          </cell>
          <cell r="K3878">
            <v>826</v>
          </cell>
          <cell r="L3878" t="str">
            <v>Institutional</v>
          </cell>
          <cell r="M3878" t="str">
            <v>INVEST_LEGAL_TYPE</v>
          </cell>
          <cell r="N3878" t="str">
            <v/>
          </cell>
          <cell r="O3878">
            <v>8</v>
          </cell>
          <cell r="P3878" t="str">
            <v>Pur Nominative</v>
          </cell>
          <cell r="Q3878" t="str">
            <v>SHARE_FORM</v>
          </cell>
          <cell r="R3878" t="str">
            <v>EUR</v>
          </cell>
          <cell r="S3878" t="str">
            <v/>
          </cell>
          <cell r="T3878">
            <v>2</v>
          </cell>
          <cell r="U3878" t="str">
            <v>Closed</v>
          </cell>
          <cell r="V3878" t="str">
            <v>PRODUCT_STATUS</v>
          </cell>
          <cell r="W3878" t="str">
            <v/>
          </cell>
          <cell r="X3878" t="str">
            <v/>
          </cell>
          <cell r="Y3878" t="str">
            <v/>
          </cell>
          <cell r="Z3878">
            <v>239314</v>
          </cell>
          <cell r="AA3878">
            <v>198720</v>
          </cell>
          <cell r="AB3878" t="str">
            <v>BM for FIDEA EURO EQUITY PC</v>
          </cell>
          <cell r="AC3878" t="str">
            <v>EUR</v>
          </cell>
          <cell r="AE3878" t="str">
            <v/>
          </cell>
          <cell r="AF3878" t="str">
            <v/>
          </cell>
          <cell r="AH3878" t="str">
            <v/>
          </cell>
          <cell r="AI3878" t="str">
            <v/>
          </cell>
          <cell r="AJ3878" t="str">
            <v>CASH</v>
          </cell>
          <cell r="AK3878" t="str">
            <v>I</v>
          </cell>
          <cell r="AL3878" t="str">
            <v>SHARE_CATEGORY</v>
          </cell>
          <cell r="AM3878" t="str">
            <v>D</v>
          </cell>
          <cell r="AN3878" t="str">
            <v>Distribution</v>
          </cell>
          <cell r="AO3878" t="str">
            <v>SHARE_TYPE</v>
          </cell>
          <cell r="AP3878" t="str">
            <v/>
          </cell>
          <cell r="AQ3878" t="str">
            <v>Y</v>
          </cell>
          <cell r="AR3878" t="str">
            <v>Annually</v>
          </cell>
          <cell r="AS3878" t="str">
            <v>DIVIDEND_FREQUENCY</v>
          </cell>
          <cell r="AT3878" t="str">
            <v>N</v>
          </cell>
          <cell r="AU3878">
            <v>20170913</v>
          </cell>
          <cell r="AV3878">
            <v>20171011</v>
          </cell>
          <cell r="AW3878">
            <v>20171115</v>
          </cell>
          <cell r="AX3878">
            <v>20171115</v>
          </cell>
          <cell r="AY3878">
            <v>20191003</v>
          </cell>
          <cell r="AZ3878">
            <v>20191003</v>
          </cell>
          <cell r="BA3878">
            <v>20191002</v>
          </cell>
          <cell r="BB3878" t="str">
            <v>N</v>
          </cell>
          <cell r="BC3878" t="str">
            <v>No</v>
          </cell>
          <cell r="BD3878" t="str">
            <v>DICI_KIID</v>
          </cell>
          <cell r="BE3878" t="str">
            <v/>
          </cell>
          <cell r="BF3878" t="str">
            <v/>
          </cell>
          <cell r="BG3878" t="str">
            <v/>
          </cell>
          <cell r="BH3878" t="str">
            <v/>
          </cell>
          <cell r="BI3878" t="str">
            <v>Y</v>
          </cell>
          <cell r="BJ3878" t="str">
            <v>0.001</v>
          </cell>
          <cell r="BK3878" t="str">
            <v>Y</v>
          </cell>
          <cell r="BL3878" t="str">
            <v>0.01</v>
          </cell>
          <cell r="BN3878" t="str">
            <v/>
          </cell>
          <cell r="BO3878" t="str">
            <v/>
          </cell>
          <cell r="BQ3878" t="str">
            <v/>
          </cell>
          <cell r="BS3878" t="str">
            <v/>
          </cell>
          <cell r="BT3878" t="str">
            <v/>
          </cell>
          <cell r="BU3878" t="str">
            <v>Y</v>
          </cell>
          <cell r="BV3878" t="str">
            <v/>
          </cell>
          <cell r="BW3878" t="str">
            <v/>
          </cell>
          <cell r="BX3878" t="str">
            <v>NEANT</v>
          </cell>
          <cell r="BY3878" t="str">
            <v>NEANT</v>
          </cell>
          <cell r="BZ3878" t="str">
            <v>LIBRARY_FUNDSQUARE</v>
          </cell>
          <cell r="CH3878" t="str">
            <v/>
          </cell>
          <cell r="CI3878" t="str">
            <v/>
          </cell>
          <cell r="CJ3878" t="str">
            <v/>
          </cell>
          <cell r="CK3878" t="str">
            <v/>
          </cell>
          <cell r="CL3878" t="str">
            <v/>
          </cell>
          <cell r="CM3878" t="str">
            <v/>
          </cell>
          <cell r="CN3878" t="str">
            <v>MSCI EMU Large Cap (previously called MSCI Euro) (EUR) NR</v>
          </cell>
          <cell r="CO3878" t="str">
            <v/>
          </cell>
          <cell r="CQ3878" t="str">
            <v/>
          </cell>
          <cell r="CR3878" t="str">
            <v/>
          </cell>
          <cell r="CS3878" t="str">
            <v/>
          </cell>
          <cell r="CU3878" t="str">
            <v/>
          </cell>
          <cell r="CV3878" t="str">
            <v/>
          </cell>
          <cell r="CZ3878" t="str">
            <v/>
          </cell>
          <cell r="DB3878" t="str">
            <v/>
          </cell>
          <cell r="DC3878" t="str">
            <v/>
          </cell>
          <cell r="DD3878" t="str">
            <v/>
          </cell>
          <cell r="DF3878" t="str">
            <v/>
          </cell>
          <cell r="DG3878" t="str">
            <v/>
          </cell>
          <cell r="DH3878" t="str">
            <v/>
          </cell>
          <cell r="DI3878" t="str">
            <v/>
          </cell>
          <cell r="DL3878" t="str">
            <v/>
          </cell>
          <cell r="DM3878" t="str">
            <v/>
          </cell>
          <cell r="DN3878" t="str">
            <v/>
          </cell>
          <cell r="DP3878" t="str">
            <v/>
          </cell>
          <cell r="DQ3878" t="str">
            <v/>
          </cell>
          <cell r="DR3878" t="str">
            <v/>
          </cell>
          <cell r="DS3878" t="str">
            <v/>
          </cell>
          <cell r="DT3878" t="str">
            <v/>
          </cell>
        </row>
        <row r="3879">
          <cell r="I3879" t="str">
            <v>BE6297786616</v>
          </cell>
          <cell r="J3879" t="str">
            <v>FIDEA EURO EQUITY PC [I, C]</v>
          </cell>
          <cell r="K3879">
            <v>826</v>
          </cell>
          <cell r="L3879" t="str">
            <v>Institutional</v>
          </cell>
          <cell r="M3879" t="str">
            <v>INVEST_LEGAL_TYPE</v>
          </cell>
          <cell r="N3879" t="str">
            <v/>
          </cell>
          <cell r="O3879">
            <v>8</v>
          </cell>
          <cell r="P3879" t="str">
            <v>Pur Nominative</v>
          </cell>
          <cell r="Q3879" t="str">
            <v>SHARE_FORM</v>
          </cell>
          <cell r="R3879" t="str">
            <v>EUR</v>
          </cell>
          <cell r="S3879" t="str">
            <v/>
          </cell>
          <cell r="T3879">
            <v>2</v>
          </cell>
          <cell r="U3879" t="str">
            <v>Closed</v>
          </cell>
          <cell r="V3879" t="str">
            <v>PRODUCT_STATUS</v>
          </cell>
          <cell r="W3879" t="str">
            <v/>
          </cell>
          <cell r="X3879" t="str">
            <v/>
          </cell>
          <cell r="Y3879" t="str">
            <v/>
          </cell>
          <cell r="Z3879">
            <v>239314</v>
          </cell>
          <cell r="AA3879">
            <v>198720</v>
          </cell>
          <cell r="AB3879" t="str">
            <v>BM for FIDEA EURO EQUITY PC</v>
          </cell>
          <cell r="AC3879" t="str">
            <v>EUR</v>
          </cell>
          <cell r="AE3879" t="str">
            <v/>
          </cell>
          <cell r="AF3879" t="str">
            <v/>
          </cell>
          <cell r="AH3879" t="str">
            <v/>
          </cell>
          <cell r="AI3879" t="str">
            <v/>
          </cell>
          <cell r="AJ3879" t="str">
            <v>CASH</v>
          </cell>
          <cell r="AK3879" t="str">
            <v>I</v>
          </cell>
          <cell r="AL3879" t="str">
            <v>SHARE_CATEGORY</v>
          </cell>
          <cell r="AM3879" t="str">
            <v>C</v>
          </cell>
          <cell r="AN3879" t="str">
            <v>Capitalisation</v>
          </cell>
          <cell r="AO3879" t="str">
            <v>SHARE_TYPE</v>
          </cell>
          <cell r="AP3879" t="str">
            <v/>
          </cell>
          <cell r="AQ3879" t="str">
            <v/>
          </cell>
          <cell r="AR3879" t="str">
            <v/>
          </cell>
          <cell r="AS3879" t="str">
            <v/>
          </cell>
          <cell r="AT3879" t="str">
            <v>N</v>
          </cell>
          <cell r="AU3879">
            <v>20170913</v>
          </cell>
          <cell r="AV3879">
            <v>20171011</v>
          </cell>
          <cell r="AW3879">
            <v>20171115</v>
          </cell>
          <cell r="AX3879">
            <v>20171115</v>
          </cell>
          <cell r="AY3879">
            <v>20191003</v>
          </cell>
          <cell r="AZ3879">
            <v>20191003</v>
          </cell>
          <cell r="BA3879">
            <v>20191002</v>
          </cell>
          <cell r="BB3879" t="str">
            <v>N</v>
          </cell>
          <cell r="BC3879" t="str">
            <v>No</v>
          </cell>
          <cell r="BD3879" t="str">
            <v>DICI_KIID</v>
          </cell>
          <cell r="BE3879" t="str">
            <v/>
          </cell>
          <cell r="BF3879" t="str">
            <v/>
          </cell>
          <cell r="BG3879" t="str">
            <v/>
          </cell>
          <cell r="BH3879" t="str">
            <v/>
          </cell>
          <cell r="BI3879" t="str">
            <v>Y</v>
          </cell>
          <cell r="BJ3879" t="str">
            <v>0.001</v>
          </cell>
          <cell r="BK3879" t="str">
            <v>Y</v>
          </cell>
          <cell r="BL3879" t="str">
            <v>0.01</v>
          </cell>
          <cell r="BN3879" t="str">
            <v/>
          </cell>
          <cell r="BO3879" t="str">
            <v/>
          </cell>
          <cell r="BQ3879" t="str">
            <v/>
          </cell>
          <cell r="BS3879" t="str">
            <v/>
          </cell>
          <cell r="BT3879" t="str">
            <v/>
          </cell>
          <cell r="BU3879" t="str">
            <v>Y</v>
          </cell>
          <cell r="BV3879" t="str">
            <v/>
          </cell>
          <cell r="BW3879" t="str">
            <v/>
          </cell>
          <cell r="BX3879" t="str">
            <v>NEANT</v>
          </cell>
          <cell r="BY3879" t="str">
            <v>NEANT</v>
          </cell>
          <cell r="BZ3879" t="str">
            <v>LIBRARY_FUNDSQUARE</v>
          </cell>
          <cell r="CH3879" t="str">
            <v/>
          </cell>
          <cell r="CI3879" t="str">
            <v/>
          </cell>
          <cell r="CJ3879" t="str">
            <v/>
          </cell>
          <cell r="CK3879" t="str">
            <v/>
          </cell>
          <cell r="CL3879" t="str">
            <v/>
          </cell>
          <cell r="CM3879" t="str">
            <v/>
          </cell>
          <cell r="CN3879" t="str">
            <v>MSCI EMU Large Cap (previously called MSCI Euro) (EUR) NR</v>
          </cell>
          <cell r="CO3879" t="str">
            <v/>
          </cell>
          <cell r="CQ3879" t="str">
            <v/>
          </cell>
          <cell r="CR3879" t="str">
            <v/>
          </cell>
          <cell r="CS3879" t="str">
            <v/>
          </cell>
          <cell r="CU3879" t="str">
            <v/>
          </cell>
          <cell r="CV3879" t="str">
            <v/>
          </cell>
          <cell r="CZ3879" t="str">
            <v/>
          </cell>
          <cell r="DB3879" t="str">
            <v/>
          </cell>
          <cell r="DC3879" t="str">
            <v/>
          </cell>
          <cell r="DD3879" t="str">
            <v/>
          </cell>
          <cell r="DF3879" t="str">
            <v/>
          </cell>
          <cell r="DG3879" t="str">
            <v/>
          </cell>
          <cell r="DH3879" t="str">
            <v/>
          </cell>
          <cell r="DI3879" t="str">
            <v/>
          </cell>
          <cell r="DL3879" t="str">
            <v/>
          </cell>
          <cell r="DM3879" t="str">
            <v/>
          </cell>
          <cell r="DN3879" t="str">
            <v/>
          </cell>
          <cell r="DP3879" t="str">
            <v/>
          </cell>
          <cell r="DQ3879" t="str">
            <v/>
          </cell>
          <cell r="DR3879" t="str">
            <v/>
          </cell>
          <cell r="DS3879" t="str">
            <v/>
          </cell>
          <cell r="DT3879" t="str">
            <v/>
          </cell>
        </row>
        <row r="3880">
          <cell r="I3880" t="str">
            <v>BE6295285827</v>
          </cell>
          <cell r="J3880" t="str">
            <v>FIDEA BONDS BNP PC [I, D]</v>
          </cell>
          <cell r="K3880">
            <v>826</v>
          </cell>
          <cell r="L3880" t="str">
            <v>Institutional</v>
          </cell>
          <cell r="M3880" t="str">
            <v>INVEST_LEGAL_TYPE</v>
          </cell>
          <cell r="N3880" t="str">
            <v/>
          </cell>
          <cell r="O3880">
            <v>8</v>
          </cell>
          <cell r="P3880" t="str">
            <v>Pur Nominative</v>
          </cell>
          <cell r="Q3880" t="str">
            <v>SHARE_FORM</v>
          </cell>
          <cell r="R3880" t="str">
            <v>EUR</v>
          </cell>
          <cell r="S3880" t="str">
            <v/>
          </cell>
          <cell r="T3880">
            <v>2</v>
          </cell>
          <cell r="U3880" t="str">
            <v>Closed</v>
          </cell>
          <cell r="V3880" t="str">
            <v>PRODUCT_STATUS</v>
          </cell>
          <cell r="W3880" t="str">
            <v/>
          </cell>
          <cell r="X3880" t="str">
            <v/>
          </cell>
          <cell r="Y3880" t="str">
            <v/>
          </cell>
          <cell r="Z3880">
            <v>239316</v>
          </cell>
          <cell r="AA3880">
            <v>198277</v>
          </cell>
          <cell r="AB3880" t="str">
            <v>BM FIDEA BONDS BNP PC</v>
          </cell>
          <cell r="AC3880" t="str">
            <v>EUR</v>
          </cell>
          <cell r="AE3880" t="str">
            <v/>
          </cell>
          <cell r="AF3880" t="str">
            <v/>
          </cell>
          <cell r="AH3880" t="str">
            <v/>
          </cell>
          <cell r="AI3880" t="str">
            <v/>
          </cell>
          <cell r="AJ3880" t="str">
            <v>CASH</v>
          </cell>
          <cell r="AK3880" t="str">
            <v>I</v>
          </cell>
          <cell r="AL3880" t="str">
            <v>SHARE_CATEGORY</v>
          </cell>
          <cell r="AM3880" t="str">
            <v>D</v>
          </cell>
          <cell r="AN3880" t="str">
            <v>Distribution</v>
          </cell>
          <cell r="AO3880" t="str">
            <v>SHARE_TYPE</v>
          </cell>
          <cell r="AP3880" t="str">
            <v/>
          </cell>
          <cell r="AQ3880" t="str">
            <v>Y</v>
          </cell>
          <cell r="AR3880" t="str">
            <v>Annually</v>
          </cell>
          <cell r="AS3880" t="str">
            <v>DIVIDEND_FREQUENCY</v>
          </cell>
          <cell r="AT3880" t="str">
            <v>N</v>
          </cell>
          <cell r="AV3880">
            <v>20170504</v>
          </cell>
          <cell r="AW3880">
            <v>20170705</v>
          </cell>
          <cell r="AX3880">
            <v>20170705</v>
          </cell>
          <cell r="AY3880">
            <v>20191003</v>
          </cell>
          <cell r="BA3880">
            <v>20191002</v>
          </cell>
          <cell r="BB3880" t="str">
            <v>N</v>
          </cell>
          <cell r="BC3880" t="str">
            <v>No</v>
          </cell>
          <cell r="BD3880" t="str">
            <v>DICI_KIID</v>
          </cell>
          <cell r="BE3880" t="str">
            <v/>
          </cell>
          <cell r="BF3880" t="str">
            <v/>
          </cell>
          <cell r="BG3880" t="str">
            <v/>
          </cell>
          <cell r="BH3880" t="str">
            <v/>
          </cell>
          <cell r="BI3880" t="str">
            <v>Y</v>
          </cell>
          <cell r="BJ3880" t="str">
            <v>0.001</v>
          </cell>
          <cell r="BK3880" t="str">
            <v>Y</v>
          </cell>
          <cell r="BL3880" t="str">
            <v>0.01</v>
          </cell>
          <cell r="BN3880" t="str">
            <v/>
          </cell>
          <cell r="BO3880" t="str">
            <v/>
          </cell>
          <cell r="BQ3880" t="str">
            <v/>
          </cell>
          <cell r="BS3880" t="str">
            <v/>
          </cell>
          <cell r="BT3880" t="str">
            <v/>
          </cell>
          <cell r="BU3880" t="str">
            <v>Y</v>
          </cell>
          <cell r="BV3880" t="str">
            <v/>
          </cell>
          <cell r="BW3880" t="str">
            <v/>
          </cell>
          <cell r="BX3880" t="str">
            <v>NEANT</v>
          </cell>
          <cell r="BY3880" t="str">
            <v>NEANT</v>
          </cell>
          <cell r="BZ3880" t="str">
            <v>LIBRARY_FUNDSQUARE</v>
          </cell>
          <cell r="CH3880" t="str">
            <v/>
          </cell>
          <cell r="CI3880" t="str">
            <v/>
          </cell>
          <cell r="CJ3880" t="str">
            <v/>
          </cell>
          <cell r="CK3880" t="str">
            <v/>
          </cell>
          <cell r="CL3880" t="str">
            <v/>
          </cell>
          <cell r="CM3880" t="str">
            <v/>
          </cell>
          <cell r="CN3880" t="str">
            <v>25%ICE BofAML Euro Government 1-5 year + 22% ICE BofAML EMU Direct Governments AAA Rated 1-5 Year + 18% ICE BofAML EMU Direct Governments AAA Rated 5-10 Year + 10% Bloomberg Barclays Euro Aggregate Corporate 1-3 Years + 10% Bloomberg Barclays Euro Aggregate Corporate 3-5 Years + 15% Bloomberg Barclays Euro Aggregate Corporate 5-7 Years -- (EUR) RI</v>
          </cell>
          <cell r="CO3880" t="str">
            <v/>
          </cell>
          <cell r="CQ3880" t="str">
            <v/>
          </cell>
          <cell r="CR3880" t="str">
            <v/>
          </cell>
          <cell r="CS3880" t="str">
            <v/>
          </cell>
          <cell r="CU3880" t="str">
            <v/>
          </cell>
          <cell r="CV3880" t="str">
            <v/>
          </cell>
          <cell r="CZ3880" t="str">
            <v/>
          </cell>
          <cell r="DB3880" t="str">
            <v/>
          </cell>
          <cell r="DC3880" t="str">
            <v/>
          </cell>
          <cell r="DD3880" t="str">
            <v/>
          </cell>
          <cell r="DF3880" t="str">
            <v/>
          </cell>
          <cell r="DG3880" t="str">
            <v/>
          </cell>
          <cell r="DH3880" t="str">
            <v/>
          </cell>
          <cell r="DI3880" t="str">
            <v/>
          </cell>
          <cell r="DL3880" t="str">
            <v/>
          </cell>
          <cell r="DM3880" t="str">
            <v/>
          </cell>
          <cell r="DN3880" t="str">
            <v/>
          </cell>
          <cell r="DP3880" t="str">
            <v/>
          </cell>
          <cell r="DQ3880" t="str">
            <v/>
          </cell>
          <cell r="DR3880" t="str">
            <v/>
          </cell>
          <cell r="DS3880" t="str">
            <v/>
          </cell>
          <cell r="DT3880" t="str">
            <v/>
          </cell>
        </row>
        <row r="3881">
          <cell r="I3881" t="str">
            <v>BE6295284812</v>
          </cell>
          <cell r="J3881" t="str">
            <v>FIDEA BONDS BNP PC [I, C]</v>
          </cell>
          <cell r="K3881">
            <v>826</v>
          </cell>
          <cell r="L3881" t="str">
            <v>Institutional</v>
          </cell>
          <cell r="M3881" t="str">
            <v>INVEST_LEGAL_TYPE</v>
          </cell>
          <cell r="N3881" t="str">
            <v/>
          </cell>
          <cell r="O3881">
            <v>8</v>
          </cell>
          <cell r="P3881" t="str">
            <v>Pur Nominative</v>
          </cell>
          <cell r="Q3881" t="str">
            <v>SHARE_FORM</v>
          </cell>
          <cell r="R3881" t="str">
            <v>EUR</v>
          </cell>
          <cell r="S3881" t="str">
            <v/>
          </cell>
          <cell r="T3881">
            <v>2</v>
          </cell>
          <cell r="U3881" t="str">
            <v>Closed</v>
          </cell>
          <cell r="V3881" t="str">
            <v>PRODUCT_STATUS</v>
          </cell>
          <cell r="W3881" t="str">
            <v/>
          </cell>
          <cell r="X3881" t="str">
            <v/>
          </cell>
          <cell r="Y3881" t="str">
            <v/>
          </cell>
          <cell r="Z3881">
            <v>239316</v>
          </cell>
          <cell r="AA3881">
            <v>198277</v>
          </cell>
          <cell r="AB3881" t="str">
            <v>BM FIDEA BONDS BNP PC</v>
          </cell>
          <cell r="AC3881" t="str">
            <v>EUR</v>
          </cell>
          <cell r="AE3881" t="str">
            <v/>
          </cell>
          <cell r="AF3881" t="str">
            <v/>
          </cell>
          <cell r="AH3881" t="str">
            <v/>
          </cell>
          <cell r="AI3881" t="str">
            <v/>
          </cell>
          <cell r="AJ3881" t="str">
            <v>CASH</v>
          </cell>
          <cell r="AK3881" t="str">
            <v>I</v>
          </cell>
          <cell r="AL3881" t="str">
            <v>SHARE_CATEGORY</v>
          </cell>
          <cell r="AM3881" t="str">
            <v>C</v>
          </cell>
          <cell r="AN3881" t="str">
            <v>Capitalisation</v>
          </cell>
          <cell r="AO3881" t="str">
            <v>SHARE_TYPE</v>
          </cell>
          <cell r="AP3881" t="str">
            <v/>
          </cell>
          <cell r="AQ3881" t="str">
            <v/>
          </cell>
          <cell r="AR3881" t="str">
            <v/>
          </cell>
          <cell r="AS3881" t="str">
            <v/>
          </cell>
          <cell r="AT3881" t="str">
            <v>N</v>
          </cell>
          <cell r="AV3881">
            <v>20170504</v>
          </cell>
          <cell r="AW3881">
            <v>20170705</v>
          </cell>
          <cell r="AX3881">
            <v>20170705</v>
          </cell>
          <cell r="AY3881">
            <v>20191003</v>
          </cell>
          <cell r="BA3881">
            <v>20191002</v>
          </cell>
          <cell r="BB3881" t="str">
            <v>N</v>
          </cell>
          <cell r="BC3881" t="str">
            <v>No</v>
          </cell>
          <cell r="BD3881" t="str">
            <v>DICI_KIID</v>
          </cell>
          <cell r="BE3881" t="str">
            <v/>
          </cell>
          <cell r="BF3881" t="str">
            <v/>
          </cell>
          <cell r="BG3881" t="str">
            <v/>
          </cell>
          <cell r="BH3881" t="str">
            <v/>
          </cell>
          <cell r="BI3881" t="str">
            <v>Y</v>
          </cell>
          <cell r="BJ3881" t="str">
            <v>0.001</v>
          </cell>
          <cell r="BK3881" t="str">
            <v>Y</v>
          </cell>
          <cell r="BL3881" t="str">
            <v>0.01</v>
          </cell>
          <cell r="BN3881" t="str">
            <v/>
          </cell>
          <cell r="BO3881" t="str">
            <v/>
          </cell>
          <cell r="BQ3881" t="str">
            <v/>
          </cell>
          <cell r="BS3881" t="str">
            <v/>
          </cell>
          <cell r="BT3881" t="str">
            <v/>
          </cell>
          <cell r="BU3881" t="str">
            <v>Y</v>
          </cell>
          <cell r="BV3881" t="str">
            <v/>
          </cell>
          <cell r="BW3881" t="str">
            <v/>
          </cell>
          <cell r="BX3881" t="str">
            <v>NEANT</v>
          </cell>
          <cell r="BY3881" t="str">
            <v>NEANT</v>
          </cell>
          <cell r="BZ3881" t="str">
            <v>LIBRARY_FUNDSQUARE</v>
          </cell>
          <cell r="CH3881" t="str">
            <v/>
          </cell>
          <cell r="CI3881" t="str">
            <v/>
          </cell>
          <cell r="CJ3881" t="str">
            <v/>
          </cell>
          <cell r="CK3881" t="str">
            <v/>
          </cell>
          <cell r="CL3881" t="str">
            <v/>
          </cell>
          <cell r="CM3881" t="str">
            <v/>
          </cell>
          <cell r="CN3881" t="str">
            <v>25%ICE BofAML Euro Government 1-5 year + 22% ICE BofAML EMU Direct Governments AAA Rated 1-5 Year + 18% ICE BofAML EMU Direct Governments AAA Rated 5-10 Year + 10% Bloomberg Barclays Euro Aggregate Corporate 1-3 Years + 10% Bloomberg Barclays Euro Aggregate Corporate 3-5 Years + 15% Bloomberg Barclays Euro Aggregate Corporate 5-7 Years -- (EUR) RI</v>
          </cell>
          <cell r="CO3881" t="str">
            <v/>
          </cell>
          <cell r="CQ3881" t="str">
            <v/>
          </cell>
          <cell r="CR3881" t="str">
            <v/>
          </cell>
          <cell r="CS3881" t="str">
            <v/>
          </cell>
          <cell r="CU3881" t="str">
            <v/>
          </cell>
          <cell r="CV3881" t="str">
            <v/>
          </cell>
          <cell r="CZ3881" t="str">
            <v/>
          </cell>
          <cell r="DB3881" t="str">
            <v/>
          </cell>
          <cell r="DC3881" t="str">
            <v/>
          </cell>
          <cell r="DD3881" t="str">
            <v/>
          </cell>
          <cell r="DF3881" t="str">
            <v/>
          </cell>
          <cell r="DG3881" t="str">
            <v/>
          </cell>
          <cell r="DH3881" t="str">
            <v/>
          </cell>
          <cell r="DI3881" t="str">
            <v/>
          </cell>
          <cell r="DL3881" t="str">
            <v/>
          </cell>
          <cell r="DM3881" t="str">
            <v/>
          </cell>
          <cell r="DN3881" t="str">
            <v/>
          </cell>
          <cell r="DP3881" t="str">
            <v/>
          </cell>
          <cell r="DQ3881" t="str">
            <v/>
          </cell>
          <cell r="DR3881" t="str">
            <v/>
          </cell>
          <cell r="DS3881" t="str">
            <v/>
          </cell>
          <cell r="DT3881" t="str">
            <v/>
          </cell>
        </row>
        <row r="3882">
          <cell r="I3882" t="str">
            <v>LU1920357248</v>
          </cell>
          <cell r="J3882" t="str">
            <v>BNP Paribas Funds Absolute Return Global Opportunities [X, C]</v>
          </cell>
          <cell r="K3882">
            <v>632</v>
          </cell>
          <cell r="L3882" t="str">
            <v>Authorised Investors</v>
          </cell>
          <cell r="M3882" t="str">
            <v>INVEST_LEGAL_TYPE</v>
          </cell>
          <cell r="N3882" t="str">
            <v/>
          </cell>
          <cell r="O3882">
            <v>2</v>
          </cell>
          <cell r="P3882" t="str">
            <v>Registered</v>
          </cell>
          <cell r="Q3882" t="str">
            <v>SHARE_FORM</v>
          </cell>
          <cell r="R3882" t="str">
            <v>EUR</v>
          </cell>
          <cell r="S3882" t="str">
            <v/>
          </cell>
          <cell r="T3882">
            <v>2</v>
          </cell>
          <cell r="U3882" t="str">
            <v>Closed</v>
          </cell>
          <cell r="V3882" t="str">
            <v>PRODUCT_STATUS</v>
          </cell>
          <cell r="W3882" t="str">
            <v/>
          </cell>
          <cell r="X3882" t="str">
            <v/>
          </cell>
          <cell r="Y3882" t="str">
            <v/>
          </cell>
          <cell r="Z3882">
            <v>563601</v>
          </cell>
          <cell r="AA3882">
            <v>0</v>
          </cell>
          <cell r="AB3882" t="str">
            <v>No Benchmark</v>
          </cell>
          <cell r="AC3882" t="str">
            <v>EUR</v>
          </cell>
          <cell r="AE3882" t="str">
            <v/>
          </cell>
          <cell r="AF3882" t="str">
            <v/>
          </cell>
          <cell r="AH3882" t="str">
            <v/>
          </cell>
          <cell r="AI3882" t="str">
            <v/>
          </cell>
          <cell r="AJ3882" t="str">
            <v>X</v>
          </cell>
          <cell r="AK3882" t="str">
            <v>X</v>
          </cell>
          <cell r="AL3882" t="str">
            <v>SHARE_CATEGORY</v>
          </cell>
          <cell r="AM3882" t="str">
            <v>C</v>
          </cell>
          <cell r="AN3882" t="str">
            <v>Capitalisation</v>
          </cell>
          <cell r="AO3882" t="str">
            <v>SHARE_TYPE</v>
          </cell>
          <cell r="AP3882" t="str">
            <v/>
          </cell>
          <cell r="AQ3882" t="str">
            <v/>
          </cell>
          <cell r="AR3882" t="str">
            <v/>
          </cell>
          <cell r="AS3882" t="str">
            <v/>
          </cell>
          <cell r="AT3882" t="str">
            <v>N</v>
          </cell>
          <cell r="AU3882">
            <v>20190605</v>
          </cell>
          <cell r="AV3882">
            <v>20190104</v>
          </cell>
          <cell r="AY3882">
            <v>20220324</v>
          </cell>
          <cell r="AZ3882">
            <v>20220324</v>
          </cell>
          <cell r="BB3882" t="str">
            <v>Y</v>
          </cell>
          <cell r="BC3882" t="str">
            <v>Yes</v>
          </cell>
          <cell r="BD3882" t="str">
            <v>DICI_KIID</v>
          </cell>
          <cell r="BE3882" t="str">
            <v/>
          </cell>
          <cell r="BF3882" t="str">
            <v/>
          </cell>
          <cell r="BG3882" t="str">
            <v/>
          </cell>
          <cell r="BH3882" t="str">
            <v/>
          </cell>
          <cell r="BI3882" t="str">
            <v>Y</v>
          </cell>
          <cell r="BJ3882" t="str">
            <v>0.001</v>
          </cell>
          <cell r="BK3882" t="str">
            <v>Y</v>
          </cell>
          <cell r="BL3882" t="str">
            <v>0.01</v>
          </cell>
          <cell r="BM3882">
            <v>65</v>
          </cell>
          <cell r="BN3882" t="str">
            <v>The risk category is justified by the investment in different strategies and asset classes with the will to maintain the volatility below a maximum target.</v>
          </cell>
          <cell r="BO3882" t="str">
            <v>RISK_NARRATIVE</v>
          </cell>
          <cell r="BP3882">
            <v>4</v>
          </cell>
          <cell r="BQ3882" t="str">
            <v/>
          </cell>
          <cell r="BS3882" t="str">
            <v/>
          </cell>
          <cell r="BT3882" t="str">
            <v/>
          </cell>
          <cell r="BU3882" t="str">
            <v>N</v>
          </cell>
          <cell r="BV3882" t="str">
            <v/>
          </cell>
          <cell r="BW3882" t="str">
            <v/>
          </cell>
          <cell r="BX3882" t="str">
            <v>BNP IP-LU</v>
          </cell>
          <cell r="BY3882" t="str">
            <v>BNP IP-LU</v>
          </cell>
          <cell r="BZ3882" t="str">
            <v>LIBRARY_FUNDSQUARE</v>
          </cell>
          <cell r="CA3882">
            <v>8</v>
          </cell>
          <cell r="CB3882">
            <v>3</v>
          </cell>
          <cell r="CC3882">
            <v>20181016</v>
          </cell>
          <cell r="CE3882">
            <v>3</v>
          </cell>
          <cell r="CF3882">
            <v>1</v>
          </cell>
          <cell r="CH3882" t="str">
            <v/>
          </cell>
          <cell r="CI3882" t="str">
            <v/>
          </cell>
          <cell r="CJ3882" t="str">
            <v/>
          </cell>
          <cell r="CK3882" t="str">
            <v/>
          </cell>
          <cell r="CL3882" t="str">
            <v/>
          </cell>
          <cell r="CM3882" t="str">
            <v>No Benchmark</v>
          </cell>
          <cell r="CN3882" t="str">
            <v/>
          </cell>
          <cell r="CO3882" t="str">
            <v/>
          </cell>
          <cell r="CP3882">
            <v>203105</v>
          </cell>
          <cell r="CQ3882" t="str">
            <v>BM BNP Paribas Funds ABSOLUTE RETURN GLOBAL OPPORTUNITIES (for perf fees)[43196]</v>
          </cell>
          <cell r="CR3882" t="str">
            <v>EUR</v>
          </cell>
          <cell r="CS3882" t="str">
            <v>Cash Index Euro Short Term Rate (EUR) RI 360 Days</v>
          </cell>
          <cell r="CU3882" t="str">
            <v/>
          </cell>
          <cell r="CV3882" t="str">
            <v/>
          </cell>
          <cell r="CZ3882" t="str">
            <v/>
          </cell>
          <cell r="DA3882">
            <v>204355</v>
          </cell>
          <cell r="DB3882" t="str">
            <v>BM ESG BNP Paribas Funds Absolute Return Global Opportunities [43196]</v>
          </cell>
          <cell r="DC3882" t="str">
            <v>EUR</v>
          </cell>
          <cell r="DD3882" t="str">
            <v>3.5% MSCI USA (hedged in EUR) NR + 2.98% MSCI Japan (Hedged in EUR) NR + 1.4% FTSE EPRA Nareit Developed Europe (EUR) NR + 11.3% Bloomberg Barclays Euro Aggregate Corporate (EUR) RI + 4.53% ICE BofAML US Treasuries 7-10Y (Hedged in EUR) RI + 3.6% MSCI Europe (Hedged in EUR) NR + 2.34% Bloomberg Barclays EURO High Yield (EUR) RI + 65.09% Bloomberg Barclays Multiverse 1-3Y (USD) RI</v>
          </cell>
          <cell r="DF3882" t="str">
            <v/>
          </cell>
          <cell r="DG3882" t="str">
            <v/>
          </cell>
          <cell r="DH3882" t="str">
            <v/>
          </cell>
          <cell r="DI3882" t="str">
            <v>N</v>
          </cell>
          <cell r="DL3882" t="str">
            <v/>
          </cell>
          <cell r="DM3882" t="str">
            <v/>
          </cell>
          <cell r="DN3882" t="str">
            <v/>
          </cell>
          <cell r="DP3882" t="str">
            <v/>
          </cell>
          <cell r="DQ3882" t="str">
            <v/>
          </cell>
          <cell r="DR3882" t="str">
            <v/>
          </cell>
          <cell r="DS3882" t="str">
            <v/>
          </cell>
          <cell r="DT3882" t="str">
            <v/>
          </cell>
        </row>
        <row r="3883">
          <cell r="I3883" t="str">
            <v>LU1920356786</v>
          </cell>
          <cell r="J3883" t="str">
            <v>BNP Paribas Funds Absolute Return Global Opportunities [N, C]</v>
          </cell>
          <cell r="K3883">
            <v>631</v>
          </cell>
          <cell r="L3883" t="str">
            <v>All</v>
          </cell>
          <cell r="M3883" t="str">
            <v>INVEST_LEGAL_TYPE</v>
          </cell>
          <cell r="N3883" t="str">
            <v/>
          </cell>
          <cell r="O3883">
            <v>3</v>
          </cell>
          <cell r="P3883" t="str">
            <v>Registered or Bearer</v>
          </cell>
          <cell r="Q3883" t="str">
            <v>SHARE_FORM</v>
          </cell>
          <cell r="R3883" t="str">
            <v>EUR</v>
          </cell>
          <cell r="S3883" t="str">
            <v/>
          </cell>
          <cell r="T3883">
            <v>2</v>
          </cell>
          <cell r="U3883" t="str">
            <v>Closed</v>
          </cell>
          <cell r="V3883" t="str">
            <v>PRODUCT_STATUS</v>
          </cell>
          <cell r="W3883" t="str">
            <v/>
          </cell>
          <cell r="X3883" t="str">
            <v/>
          </cell>
          <cell r="Y3883" t="str">
            <v/>
          </cell>
          <cell r="Z3883">
            <v>563601</v>
          </cell>
          <cell r="AA3883">
            <v>0</v>
          </cell>
          <cell r="AB3883" t="str">
            <v>No Benchmark</v>
          </cell>
          <cell r="AC3883" t="str">
            <v>EUR</v>
          </cell>
          <cell r="AE3883" t="str">
            <v/>
          </cell>
          <cell r="AF3883" t="str">
            <v/>
          </cell>
          <cell r="AH3883" t="str">
            <v/>
          </cell>
          <cell r="AI3883" t="str">
            <v/>
          </cell>
          <cell r="AJ3883" t="str">
            <v>N</v>
          </cell>
          <cell r="AK3883" t="str">
            <v>N</v>
          </cell>
          <cell r="AL3883" t="str">
            <v>SHARE_CATEGORY</v>
          </cell>
          <cell r="AM3883" t="str">
            <v>C</v>
          </cell>
          <cell r="AN3883" t="str">
            <v>Capitalisation</v>
          </cell>
          <cell r="AO3883" t="str">
            <v>SHARE_TYPE</v>
          </cell>
          <cell r="AP3883" t="str">
            <v/>
          </cell>
          <cell r="AQ3883" t="str">
            <v/>
          </cell>
          <cell r="AR3883" t="str">
            <v/>
          </cell>
          <cell r="AS3883" t="str">
            <v/>
          </cell>
          <cell r="AT3883" t="str">
            <v>N</v>
          </cell>
          <cell r="AU3883">
            <v>20190605</v>
          </cell>
          <cell r="AV3883">
            <v>20190104</v>
          </cell>
          <cell r="AW3883">
            <v>20190920</v>
          </cell>
          <cell r="AZ3883">
            <v>20230126</v>
          </cell>
          <cell r="BA3883">
            <v>20230126</v>
          </cell>
          <cell r="BB3883" t="str">
            <v>Y</v>
          </cell>
          <cell r="BC3883" t="str">
            <v>Yes</v>
          </cell>
          <cell r="BD3883" t="str">
            <v>DICI_KIID</v>
          </cell>
          <cell r="BE3883" t="str">
            <v/>
          </cell>
          <cell r="BF3883" t="str">
            <v/>
          </cell>
          <cell r="BG3883" t="str">
            <v/>
          </cell>
          <cell r="BH3883" t="str">
            <v/>
          </cell>
          <cell r="BI3883" t="str">
            <v>Y</v>
          </cell>
          <cell r="BJ3883" t="str">
            <v>0.001</v>
          </cell>
          <cell r="BK3883" t="str">
            <v>Y</v>
          </cell>
          <cell r="BL3883" t="str">
            <v>0.01</v>
          </cell>
          <cell r="BM3883">
            <v>65</v>
          </cell>
          <cell r="BN3883" t="str">
            <v>The risk category is justified by the investment in different strategies and asset classes with the will to maintain the volatility below a maximum target.</v>
          </cell>
          <cell r="BO3883" t="str">
            <v>RISK_NARRATIVE</v>
          </cell>
          <cell r="BP3883">
            <v>4</v>
          </cell>
          <cell r="BQ3883" t="str">
            <v/>
          </cell>
          <cell r="BS3883" t="str">
            <v/>
          </cell>
          <cell r="BT3883" t="str">
            <v/>
          </cell>
          <cell r="BU3883" t="str">
            <v>Y</v>
          </cell>
          <cell r="BV3883" t="str">
            <v/>
          </cell>
          <cell r="BW3883" t="str">
            <v/>
          </cell>
          <cell r="BX3883" t="str">
            <v>BNP IP-LU</v>
          </cell>
          <cell r="BY3883" t="str">
            <v>BNP IP-LU</v>
          </cell>
          <cell r="BZ3883" t="str">
            <v>LIBRARY_FUNDSQUARE</v>
          </cell>
          <cell r="CA3883">
            <v>8</v>
          </cell>
          <cell r="CB3883">
            <v>3</v>
          </cell>
          <cell r="CC3883">
            <v>20181016</v>
          </cell>
          <cell r="CD3883">
            <v>8</v>
          </cell>
          <cell r="CE3883">
            <v>3</v>
          </cell>
          <cell r="CF3883">
            <v>1</v>
          </cell>
          <cell r="CH3883" t="str">
            <v/>
          </cell>
          <cell r="CI3883" t="str">
            <v/>
          </cell>
          <cell r="CJ3883" t="str">
            <v/>
          </cell>
          <cell r="CK3883" t="str">
            <v/>
          </cell>
          <cell r="CL3883" t="str">
            <v/>
          </cell>
          <cell r="CM3883" t="str">
            <v>No Benchmark</v>
          </cell>
          <cell r="CN3883" t="str">
            <v/>
          </cell>
          <cell r="CO3883" t="str">
            <v/>
          </cell>
          <cell r="CP3883">
            <v>203105</v>
          </cell>
          <cell r="CQ3883" t="str">
            <v>BM BNP Paribas Funds ABSOLUTE RETURN GLOBAL OPPORTUNITIES (for perf fees)[43196]</v>
          </cell>
          <cell r="CR3883" t="str">
            <v>EUR</v>
          </cell>
          <cell r="CS3883" t="str">
            <v>Cash Index Euro Short Term Rate (EUR) RI 360 Days</v>
          </cell>
          <cell r="CT3883">
            <v>3</v>
          </cell>
          <cell r="CU3883" t="str">
            <v>CAT 2 (Absolute Return)</v>
          </cell>
          <cell r="CV3883" t="str">
            <v>PRIIPS_CATEGORY</v>
          </cell>
          <cell r="CY3883">
            <v>8</v>
          </cell>
          <cell r="CZ3883" t="str">
            <v>Due to effects of unusual market conditions, other risks could be triggered, such as Credit and Operational&amp;Custody Risks.</v>
          </cell>
          <cell r="DA3883">
            <v>204355</v>
          </cell>
          <cell r="DB3883" t="str">
            <v>BM ESG BNP Paribas Funds Absolute Return Global Opportunities [43196]</v>
          </cell>
          <cell r="DC3883" t="str">
            <v>EUR</v>
          </cell>
          <cell r="DD3883" t="str">
            <v>3.5% MSCI USA (hedged in EUR) NR + 2.98% MSCI Japan (Hedged in EUR) NR + 1.4% FTSE EPRA Nareit Developed Europe (EUR) NR + 11.3% Bloomberg Barclays Euro Aggregate Corporate (EUR) RI + 4.53% ICE BofAML US Treasuries 7-10Y (Hedged in EUR) RI + 3.6% MSCI Europe (Hedged in EUR) NR + 2.34% Bloomberg Barclays EURO High Yield (EUR) RI + 65.09% Bloomberg Barclays Multiverse 1-3Y (USD) RI</v>
          </cell>
          <cell r="DF3883" t="str">
            <v/>
          </cell>
          <cell r="DG3883" t="str">
            <v/>
          </cell>
          <cell r="DH3883" t="str">
            <v/>
          </cell>
          <cell r="DI3883" t="str">
            <v>N</v>
          </cell>
          <cell r="DL3883" t="str">
            <v/>
          </cell>
          <cell r="DM3883" t="str">
            <v/>
          </cell>
          <cell r="DN3883" t="str">
            <v/>
          </cell>
          <cell r="DP3883" t="str">
            <v/>
          </cell>
          <cell r="DQ3883" t="str">
            <v/>
          </cell>
          <cell r="DR3883" t="str">
            <v/>
          </cell>
          <cell r="DS3883" t="str">
            <v/>
          </cell>
          <cell r="DT3883" t="str">
            <v/>
          </cell>
        </row>
        <row r="3884">
          <cell r="I3884" t="str">
            <v>LU1920356604</v>
          </cell>
          <cell r="J3884" t="str">
            <v>BNP Paribas Funds Absolute Return Global Opportunities [Classic, D]</v>
          </cell>
          <cell r="K3884">
            <v>631</v>
          </cell>
          <cell r="L3884" t="str">
            <v>All</v>
          </cell>
          <cell r="M3884" t="str">
            <v>INVEST_LEGAL_TYPE</v>
          </cell>
          <cell r="N3884" t="str">
            <v/>
          </cell>
          <cell r="O3884">
            <v>3</v>
          </cell>
          <cell r="P3884" t="str">
            <v>Registered or Bearer</v>
          </cell>
          <cell r="Q3884" t="str">
            <v>SHARE_FORM</v>
          </cell>
          <cell r="R3884" t="str">
            <v>EUR</v>
          </cell>
          <cell r="S3884" t="str">
            <v/>
          </cell>
          <cell r="T3884">
            <v>2</v>
          </cell>
          <cell r="U3884" t="str">
            <v>Closed</v>
          </cell>
          <cell r="V3884" t="str">
            <v>PRODUCT_STATUS</v>
          </cell>
          <cell r="W3884" t="str">
            <v/>
          </cell>
          <cell r="X3884" t="str">
            <v/>
          </cell>
          <cell r="Y3884" t="str">
            <v/>
          </cell>
          <cell r="Z3884">
            <v>563601</v>
          </cell>
          <cell r="AA3884">
            <v>0</v>
          </cell>
          <cell r="AB3884" t="str">
            <v>No Benchmark</v>
          </cell>
          <cell r="AC3884" t="str">
            <v>EUR</v>
          </cell>
          <cell r="AE3884" t="str">
            <v/>
          </cell>
          <cell r="AF3884" t="str">
            <v/>
          </cell>
          <cell r="AH3884" t="str">
            <v/>
          </cell>
          <cell r="AI3884" t="str">
            <v/>
          </cell>
          <cell r="AJ3884" t="str">
            <v>CLAS</v>
          </cell>
          <cell r="AK3884" t="str">
            <v>Classic</v>
          </cell>
          <cell r="AL3884" t="str">
            <v>SHARE_CATEGORY</v>
          </cell>
          <cell r="AM3884" t="str">
            <v>D</v>
          </cell>
          <cell r="AN3884" t="str">
            <v>Distribution</v>
          </cell>
          <cell r="AO3884" t="str">
            <v>SHARE_TYPE</v>
          </cell>
          <cell r="AP3884" t="str">
            <v/>
          </cell>
          <cell r="AQ3884" t="str">
            <v>Y</v>
          </cell>
          <cell r="AR3884" t="str">
            <v>Annually</v>
          </cell>
          <cell r="AS3884" t="str">
            <v>DIVIDEND_FREQUENCY</v>
          </cell>
          <cell r="AT3884" t="str">
            <v>N</v>
          </cell>
          <cell r="AU3884">
            <v>20190605</v>
          </cell>
          <cell r="AV3884">
            <v>20190104</v>
          </cell>
          <cell r="AZ3884">
            <v>20220324</v>
          </cell>
          <cell r="BB3884" t="str">
            <v>Y</v>
          </cell>
          <cell r="BC3884" t="str">
            <v>Yes</v>
          </cell>
          <cell r="BD3884" t="str">
            <v>DICI_KIID</v>
          </cell>
          <cell r="BE3884" t="str">
            <v/>
          </cell>
          <cell r="BF3884" t="str">
            <v/>
          </cell>
          <cell r="BG3884" t="str">
            <v/>
          </cell>
          <cell r="BH3884" t="str">
            <v/>
          </cell>
          <cell r="BI3884" t="str">
            <v>Y</v>
          </cell>
          <cell r="BJ3884" t="str">
            <v>0.001</v>
          </cell>
          <cell r="BK3884" t="str">
            <v>Y</v>
          </cell>
          <cell r="BL3884" t="str">
            <v>0.01</v>
          </cell>
          <cell r="BM3884">
            <v>65</v>
          </cell>
          <cell r="BN3884" t="str">
            <v>The risk category is justified by the investment in different strategies and asset classes with the will to maintain the volatility below a maximum target.</v>
          </cell>
          <cell r="BO3884" t="str">
            <v>RISK_NARRATIVE</v>
          </cell>
          <cell r="BP3884">
            <v>4</v>
          </cell>
          <cell r="BQ3884" t="str">
            <v/>
          </cell>
          <cell r="BS3884" t="str">
            <v/>
          </cell>
          <cell r="BT3884" t="str">
            <v/>
          </cell>
          <cell r="BU3884" t="str">
            <v>N</v>
          </cell>
          <cell r="BV3884" t="str">
            <v/>
          </cell>
          <cell r="BW3884" t="str">
            <v/>
          </cell>
          <cell r="BX3884" t="str">
            <v>BNP IP-LU</v>
          </cell>
          <cell r="BY3884" t="str">
            <v>BNP IP-LU</v>
          </cell>
          <cell r="BZ3884" t="str">
            <v>LIBRARY_FUNDSQUARE</v>
          </cell>
          <cell r="CA3884">
            <v>8</v>
          </cell>
          <cell r="CB3884">
            <v>3</v>
          </cell>
          <cell r="CC3884">
            <v>20181016</v>
          </cell>
          <cell r="CE3884">
            <v>3</v>
          </cell>
          <cell r="CF3884">
            <v>1</v>
          </cell>
          <cell r="CH3884" t="str">
            <v/>
          </cell>
          <cell r="CI3884" t="str">
            <v/>
          </cell>
          <cell r="CJ3884" t="str">
            <v/>
          </cell>
          <cell r="CK3884" t="str">
            <v/>
          </cell>
          <cell r="CL3884" t="str">
            <v/>
          </cell>
          <cell r="CM3884" t="str">
            <v>No Benchmark</v>
          </cell>
          <cell r="CN3884" t="str">
            <v/>
          </cell>
          <cell r="CO3884" t="str">
            <v/>
          </cell>
          <cell r="CP3884">
            <v>203105</v>
          </cell>
          <cell r="CQ3884" t="str">
            <v>BM BNP Paribas Funds ABSOLUTE RETURN GLOBAL OPPORTUNITIES (for perf fees)[43196]</v>
          </cell>
          <cell r="CR3884" t="str">
            <v>EUR</v>
          </cell>
          <cell r="CS3884" t="str">
            <v>Cash Index Euro Short Term Rate (EUR) RI 360 Days</v>
          </cell>
          <cell r="CU3884" t="str">
            <v/>
          </cell>
          <cell r="CV3884" t="str">
            <v/>
          </cell>
          <cell r="CZ3884" t="str">
            <v/>
          </cell>
          <cell r="DA3884">
            <v>204355</v>
          </cell>
          <cell r="DB3884" t="str">
            <v>BM ESG BNP Paribas Funds Absolute Return Global Opportunities [43196]</v>
          </cell>
          <cell r="DC3884" t="str">
            <v>EUR</v>
          </cell>
          <cell r="DD3884" t="str">
            <v>3.5% MSCI USA (hedged in EUR) NR + 2.98% MSCI Japan (Hedged in EUR) NR + 1.4% FTSE EPRA Nareit Developed Europe (EUR) NR + 11.3% Bloomberg Barclays Euro Aggregate Corporate (EUR) RI + 4.53% ICE BofAML US Treasuries 7-10Y (Hedged in EUR) RI + 3.6% MSCI Europe (Hedged in EUR) NR + 2.34% Bloomberg Barclays EURO High Yield (EUR) RI + 65.09% Bloomberg Barclays Multiverse 1-3Y (USD) RI</v>
          </cell>
          <cell r="DF3884" t="str">
            <v/>
          </cell>
          <cell r="DG3884" t="str">
            <v/>
          </cell>
          <cell r="DH3884" t="str">
            <v/>
          </cell>
          <cell r="DI3884" t="str">
            <v>N</v>
          </cell>
          <cell r="DL3884" t="str">
            <v/>
          </cell>
          <cell r="DM3884" t="str">
            <v/>
          </cell>
          <cell r="DN3884" t="str">
            <v/>
          </cell>
          <cell r="DP3884" t="str">
            <v/>
          </cell>
          <cell r="DQ3884" t="str">
            <v/>
          </cell>
          <cell r="DR3884" t="str">
            <v/>
          </cell>
          <cell r="DS3884" t="str">
            <v/>
          </cell>
          <cell r="DT3884" t="str">
            <v/>
          </cell>
        </row>
        <row r="3885">
          <cell r="I3885" t="str">
            <v>LU1920356869</v>
          </cell>
          <cell r="J3885" t="str">
            <v>BNP Paribas Funds Absolute Return Global Opportunities [Privilege, C]</v>
          </cell>
          <cell r="K3885">
            <v>638</v>
          </cell>
          <cell r="L3885" t="str">
            <v>Distributors,  Managers, All</v>
          </cell>
          <cell r="M3885" t="str">
            <v>INVEST_LEGAL_TYPE</v>
          </cell>
          <cell r="N3885" t="str">
            <v/>
          </cell>
          <cell r="O3885">
            <v>3</v>
          </cell>
          <cell r="P3885" t="str">
            <v>Registered or Bearer</v>
          </cell>
          <cell r="Q3885" t="str">
            <v>SHARE_FORM</v>
          </cell>
          <cell r="R3885" t="str">
            <v>EUR</v>
          </cell>
          <cell r="S3885" t="str">
            <v/>
          </cell>
          <cell r="T3885">
            <v>2</v>
          </cell>
          <cell r="U3885" t="str">
            <v>Closed</v>
          </cell>
          <cell r="V3885" t="str">
            <v>PRODUCT_STATUS</v>
          </cell>
          <cell r="W3885" t="str">
            <v/>
          </cell>
          <cell r="X3885" t="str">
            <v/>
          </cell>
          <cell r="Y3885" t="str">
            <v/>
          </cell>
          <cell r="Z3885">
            <v>563601</v>
          </cell>
          <cell r="AA3885">
            <v>0</v>
          </cell>
          <cell r="AB3885" t="str">
            <v>No Benchmark</v>
          </cell>
          <cell r="AC3885" t="str">
            <v>EUR</v>
          </cell>
          <cell r="AE3885" t="str">
            <v/>
          </cell>
          <cell r="AF3885" t="str">
            <v/>
          </cell>
          <cell r="AH3885" t="str">
            <v/>
          </cell>
          <cell r="AI3885" t="str">
            <v/>
          </cell>
          <cell r="AJ3885" t="str">
            <v>PRIV</v>
          </cell>
          <cell r="AK3885" t="str">
            <v>Privilege</v>
          </cell>
          <cell r="AL3885" t="str">
            <v>SHARE_CATEGORY</v>
          </cell>
          <cell r="AM3885" t="str">
            <v>C</v>
          </cell>
          <cell r="AN3885" t="str">
            <v>Capitalisation</v>
          </cell>
          <cell r="AO3885" t="str">
            <v>SHARE_TYPE</v>
          </cell>
          <cell r="AP3885" t="str">
            <v/>
          </cell>
          <cell r="AQ3885" t="str">
            <v/>
          </cell>
          <cell r="AR3885" t="str">
            <v/>
          </cell>
          <cell r="AS3885" t="str">
            <v/>
          </cell>
          <cell r="AT3885" t="str">
            <v>N</v>
          </cell>
          <cell r="AU3885">
            <v>20190605</v>
          </cell>
          <cell r="AV3885">
            <v>20190104</v>
          </cell>
          <cell r="AW3885">
            <v>20190920</v>
          </cell>
          <cell r="AZ3885">
            <v>20230126</v>
          </cell>
          <cell r="BA3885">
            <v>20230126</v>
          </cell>
          <cell r="BB3885" t="str">
            <v>Y</v>
          </cell>
          <cell r="BC3885" t="str">
            <v>Yes</v>
          </cell>
          <cell r="BD3885" t="str">
            <v>DICI_KIID</v>
          </cell>
          <cell r="BE3885" t="str">
            <v/>
          </cell>
          <cell r="BF3885" t="str">
            <v/>
          </cell>
          <cell r="BG3885" t="str">
            <v/>
          </cell>
          <cell r="BH3885" t="str">
            <v/>
          </cell>
          <cell r="BI3885" t="str">
            <v>Y</v>
          </cell>
          <cell r="BJ3885" t="str">
            <v>0.001</v>
          </cell>
          <cell r="BK3885" t="str">
            <v>Y</v>
          </cell>
          <cell r="BL3885" t="str">
            <v>0.01</v>
          </cell>
          <cell r="BM3885">
            <v>65</v>
          </cell>
          <cell r="BN3885" t="str">
            <v>The risk category is justified by the investment in different strategies and asset classes with the will to maintain the volatility below a maximum target.</v>
          </cell>
          <cell r="BO3885" t="str">
            <v>RISK_NARRATIVE</v>
          </cell>
          <cell r="BP3885">
            <v>4</v>
          </cell>
          <cell r="BQ3885" t="str">
            <v/>
          </cell>
          <cell r="BS3885" t="str">
            <v/>
          </cell>
          <cell r="BT3885" t="str">
            <v/>
          </cell>
          <cell r="BU3885" t="str">
            <v>Y</v>
          </cell>
          <cell r="BV3885" t="str">
            <v/>
          </cell>
          <cell r="BW3885" t="str">
            <v/>
          </cell>
          <cell r="BX3885" t="str">
            <v>BNP IP-LU</v>
          </cell>
          <cell r="BY3885" t="str">
            <v>BNP IP-LU</v>
          </cell>
          <cell r="BZ3885" t="str">
            <v>LIBRARY_FUNDSQUARE</v>
          </cell>
          <cell r="CA3885">
            <v>8</v>
          </cell>
          <cell r="CB3885">
            <v>3</v>
          </cell>
          <cell r="CC3885">
            <v>20181016</v>
          </cell>
          <cell r="CD3885">
            <v>8</v>
          </cell>
          <cell r="CE3885">
            <v>3</v>
          </cell>
          <cell r="CF3885">
            <v>1</v>
          </cell>
          <cell r="CH3885" t="str">
            <v/>
          </cell>
          <cell r="CI3885" t="str">
            <v/>
          </cell>
          <cell r="CJ3885" t="str">
            <v/>
          </cell>
          <cell r="CK3885" t="str">
            <v/>
          </cell>
          <cell r="CL3885" t="str">
            <v/>
          </cell>
          <cell r="CM3885" t="str">
            <v>No Benchmark</v>
          </cell>
          <cell r="CN3885" t="str">
            <v/>
          </cell>
          <cell r="CO3885" t="str">
            <v/>
          </cell>
          <cell r="CP3885">
            <v>203105</v>
          </cell>
          <cell r="CQ3885" t="str">
            <v>BM BNP Paribas Funds ABSOLUTE RETURN GLOBAL OPPORTUNITIES (for perf fees)[43196]</v>
          </cell>
          <cell r="CR3885" t="str">
            <v>EUR</v>
          </cell>
          <cell r="CS3885" t="str">
            <v>Cash Index Euro Short Term Rate (EUR) RI 360 Days</v>
          </cell>
          <cell r="CT3885">
            <v>3</v>
          </cell>
          <cell r="CU3885" t="str">
            <v>CAT 2 (Absolute Return)</v>
          </cell>
          <cell r="CV3885" t="str">
            <v>PRIIPS_CATEGORY</v>
          </cell>
          <cell r="CY3885">
            <v>8</v>
          </cell>
          <cell r="CZ3885" t="str">
            <v>Due to effects of unusual market conditions, other risks could be triggered, such as Credit and Operational&amp;Custody Risks.</v>
          </cell>
          <cell r="DA3885">
            <v>204355</v>
          </cell>
          <cell r="DB3885" t="str">
            <v>BM ESG BNP Paribas Funds Absolute Return Global Opportunities [43196]</v>
          </cell>
          <cell r="DC3885" t="str">
            <v>EUR</v>
          </cell>
          <cell r="DD3885" t="str">
            <v>3.5% MSCI USA (hedged in EUR) NR + 2.98% MSCI Japan (Hedged in EUR) NR + 1.4% FTSE EPRA Nareit Developed Europe (EUR) NR + 11.3% Bloomberg Barclays Euro Aggregate Corporate (EUR) RI + 4.53% ICE BofAML US Treasuries 7-10Y (Hedged in EUR) RI + 3.6% MSCI Europe (Hedged in EUR) NR + 2.34% Bloomberg Barclays EURO High Yield (EUR) RI + 65.09% Bloomberg Barclays Multiverse 1-3Y (USD) RI</v>
          </cell>
          <cell r="DF3885" t="str">
            <v/>
          </cell>
          <cell r="DG3885" t="str">
            <v/>
          </cell>
          <cell r="DH3885" t="str">
            <v/>
          </cell>
          <cell r="DI3885" t="str">
            <v>N</v>
          </cell>
          <cell r="DL3885" t="str">
            <v/>
          </cell>
          <cell r="DM3885" t="str">
            <v/>
          </cell>
          <cell r="DN3885" t="str">
            <v/>
          </cell>
          <cell r="DP3885" t="str">
            <v/>
          </cell>
          <cell r="DQ3885" t="str">
            <v/>
          </cell>
          <cell r="DR3885" t="str">
            <v/>
          </cell>
          <cell r="DS3885" t="str">
            <v/>
          </cell>
          <cell r="DT3885" t="str">
            <v/>
          </cell>
        </row>
        <row r="3886">
          <cell r="I3886" t="str">
            <v>LU1920357081</v>
          </cell>
          <cell r="J3886" t="str">
            <v>BNP Paribas Funds Absolute Return Global Opportunities [I, C]</v>
          </cell>
          <cell r="K3886">
            <v>991</v>
          </cell>
          <cell r="L3886" t="str">
            <v>Institutionnal clients and UCI</v>
          </cell>
          <cell r="M3886" t="str">
            <v>INVEST_LEGAL_TYPE</v>
          </cell>
          <cell r="N3886" t="str">
            <v/>
          </cell>
          <cell r="O3886">
            <v>3</v>
          </cell>
          <cell r="P3886" t="str">
            <v>Registered or Bearer</v>
          </cell>
          <cell r="Q3886" t="str">
            <v>SHARE_FORM</v>
          </cell>
          <cell r="R3886" t="str">
            <v>EUR</v>
          </cell>
          <cell r="S3886" t="str">
            <v/>
          </cell>
          <cell r="T3886">
            <v>2</v>
          </cell>
          <cell r="U3886" t="str">
            <v>Closed</v>
          </cell>
          <cell r="V3886" t="str">
            <v>PRODUCT_STATUS</v>
          </cell>
          <cell r="W3886" t="str">
            <v/>
          </cell>
          <cell r="X3886" t="str">
            <v/>
          </cell>
          <cell r="Y3886" t="str">
            <v/>
          </cell>
          <cell r="Z3886">
            <v>563601</v>
          </cell>
          <cell r="AA3886">
            <v>0</v>
          </cell>
          <cell r="AB3886" t="str">
            <v>No Benchmark</v>
          </cell>
          <cell r="AC3886" t="str">
            <v>EUR</v>
          </cell>
          <cell r="AE3886" t="str">
            <v/>
          </cell>
          <cell r="AF3886" t="str">
            <v/>
          </cell>
          <cell r="AH3886" t="str">
            <v/>
          </cell>
          <cell r="AI3886" t="str">
            <v/>
          </cell>
          <cell r="AJ3886" t="str">
            <v>CASH</v>
          </cell>
          <cell r="AK3886" t="str">
            <v>I</v>
          </cell>
          <cell r="AL3886" t="str">
            <v>SHARE_CATEGORY</v>
          </cell>
          <cell r="AM3886" t="str">
            <v>C</v>
          </cell>
          <cell r="AN3886" t="str">
            <v>Capitalisation</v>
          </cell>
          <cell r="AO3886" t="str">
            <v>SHARE_TYPE</v>
          </cell>
          <cell r="AP3886" t="str">
            <v/>
          </cell>
          <cell r="AQ3886" t="str">
            <v/>
          </cell>
          <cell r="AR3886" t="str">
            <v/>
          </cell>
          <cell r="AS3886" t="str">
            <v/>
          </cell>
          <cell r="AT3886" t="str">
            <v>N</v>
          </cell>
          <cell r="AU3886">
            <v>20190605</v>
          </cell>
          <cell r="AV3886">
            <v>20190104</v>
          </cell>
          <cell r="AW3886">
            <v>20190920</v>
          </cell>
          <cell r="AZ3886">
            <v>20230126</v>
          </cell>
          <cell r="BA3886">
            <v>20230126</v>
          </cell>
          <cell r="BB3886" t="str">
            <v>Y</v>
          </cell>
          <cell r="BC3886" t="str">
            <v>Yes</v>
          </cell>
          <cell r="BD3886" t="str">
            <v>DICI_KIID</v>
          </cell>
          <cell r="BE3886" t="str">
            <v/>
          </cell>
          <cell r="BF3886" t="str">
            <v/>
          </cell>
          <cell r="BG3886" t="str">
            <v/>
          </cell>
          <cell r="BH3886" t="str">
            <v/>
          </cell>
          <cell r="BI3886" t="str">
            <v>Y</v>
          </cell>
          <cell r="BJ3886" t="str">
            <v>0.001</v>
          </cell>
          <cell r="BK3886" t="str">
            <v>Y</v>
          </cell>
          <cell r="BL3886" t="str">
            <v>0.01</v>
          </cell>
          <cell r="BM3886">
            <v>65</v>
          </cell>
          <cell r="BN3886" t="str">
            <v>The risk category is justified by the investment in different strategies and asset classes with the will to maintain the volatility below a maximum target.</v>
          </cell>
          <cell r="BO3886" t="str">
            <v>RISK_NARRATIVE</v>
          </cell>
          <cell r="BP3886">
            <v>4</v>
          </cell>
          <cell r="BQ3886" t="str">
            <v/>
          </cell>
          <cell r="BS3886" t="str">
            <v/>
          </cell>
          <cell r="BT3886" t="str">
            <v/>
          </cell>
          <cell r="BU3886" t="str">
            <v>Y</v>
          </cell>
          <cell r="BV3886" t="str">
            <v/>
          </cell>
          <cell r="BW3886" t="str">
            <v/>
          </cell>
          <cell r="BX3886" t="str">
            <v>BNP IP-LU</v>
          </cell>
          <cell r="BY3886" t="str">
            <v>BNP IP-LU</v>
          </cell>
          <cell r="BZ3886" t="str">
            <v>LIBRARY_FUNDSQUARE</v>
          </cell>
          <cell r="CA3886">
            <v>8</v>
          </cell>
          <cell r="CB3886">
            <v>3</v>
          </cell>
          <cell r="CC3886">
            <v>20181016</v>
          </cell>
          <cell r="CD3886">
            <v>8</v>
          </cell>
          <cell r="CE3886">
            <v>3</v>
          </cell>
          <cell r="CF3886">
            <v>1</v>
          </cell>
          <cell r="CH3886" t="str">
            <v/>
          </cell>
          <cell r="CI3886" t="str">
            <v/>
          </cell>
          <cell r="CJ3886" t="str">
            <v/>
          </cell>
          <cell r="CK3886" t="str">
            <v/>
          </cell>
          <cell r="CL3886" t="str">
            <v/>
          </cell>
          <cell r="CM3886" t="str">
            <v>No Benchmark</v>
          </cell>
          <cell r="CN3886" t="str">
            <v/>
          </cell>
          <cell r="CO3886" t="str">
            <v/>
          </cell>
          <cell r="CP3886">
            <v>203105</v>
          </cell>
          <cell r="CQ3886" t="str">
            <v>BM BNP Paribas Funds ABSOLUTE RETURN GLOBAL OPPORTUNITIES (for perf fees)[43196]</v>
          </cell>
          <cell r="CR3886" t="str">
            <v>EUR</v>
          </cell>
          <cell r="CS3886" t="str">
            <v>Cash Index Euro Short Term Rate (EUR) RI 360 Days</v>
          </cell>
          <cell r="CT3886">
            <v>3</v>
          </cell>
          <cell r="CU3886" t="str">
            <v>CAT 2 (Absolute Return)</v>
          </cell>
          <cell r="CV3886" t="str">
            <v>PRIIPS_CATEGORY</v>
          </cell>
          <cell r="CY3886">
            <v>8</v>
          </cell>
          <cell r="CZ3886" t="str">
            <v>Due to effects of unusual market conditions, other risks could be triggered, such as Credit and Operational&amp;Custody Risks.</v>
          </cell>
          <cell r="DA3886">
            <v>204355</v>
          </cell>
          <cell r="DB3886" t="str">
            <v>BM ESG BNP Paribas Funds Absolute Return Global Opportunities [43196]</v>
          </cell>
          <cell r="DC3886" t="str">
            <v>EUR</v>
          </cell>
          <cell r="DD3886" t="str">
            <v>3.5% MSCI USA (hedged in EUR) NR + 2.98% MSCI Japan (Hedged in EUR) NR + 1.4% FTSE EPRA Nareit Developed Europe (EUR) NR + 11.3% Bloomberg Barclays Euro Aggregate Corporate (EUR) RI + 4.53% ICE BofAML US Treasuries 7-10Y (Hedged in EUR) RI + 3.6% MSCI Europe (Hedged in EUR) NR + 2.34% Bloomberg Barclays EURO High Yield (EUR) RI + 65.09% Bloomberg Barclays Multiverse 1-3Y (USD) RI</v>
          </cell>
          <cell r="DF3886" t="str">
            <v/>
          </cell>
          <cell r="DG3886" t="str">
            <v/>
          </cell>
          <cell r="DH3886" t="str">
            <v/>
          </cell>
          <cell r="DI3886" t="str">
            <v>Y</v>
          </cell>
          <cell r="DJ3886">
            <v>20200715</v>
          </cell>
          <cell r="DL3886" t="str">
            <v/>
          </cell>
          <cell r="DM3886" t="str">
            <v/>
          </cell>
          <cell r="DN3886" t="str">
            <v/>
          </cell>
          <cell r="DP3886" t="str">
            <v/>
          </cell>
          <cell r="DQ3886" t="str">
            <v/>
          </cell>
          <cell r="DR3886" t="str">
            <v/>
          </cell>
          <cell r="DS3886" t="str">
            <v/>
          </cell>
          <cell r="DT3886" t="str">
            <v/>
          </cell>
        </row>
        <row r="3887">
          <cell r="I3887" t="str">
            <v>LU1920356513</v>
          </cell>
          <cell r="J3887" t="str">
            <v>BNP Paribas Funds Absolute Return Global Opportunities [Classic, C]</v>
          </cell>
          <cell r="K3887">
            <v>631</v>
          </cell>
          <cell r="L3887" t="str">
            <v>All</v>
          </cell>
          <cell r="M3887" t="str">
            <v>INVEST_LEGAL_TYPE</v>
          </cell>
          <cell r="N3887" t="str">
            <v/>
          </cell>
          <cell r="O3887">
            <v>3</v>
          </cell>
          <cell r="P3887" t="str">
            <v>Registered or Bearer</v>
          </cell>
          <cell r="Q3887" t="str">
            <v>SHARE_FORM</v>
          </cell>
          <cell r="R3887" t="str">
            <v>EUR</v>
          </cell>
          <cell r="S3887" t="str">
            <v/>
          </cell>
          <cell r="T3887">
            <v>2</v>
          </cell>
          <cell r="U3887" t="str">
            <v>Closed</v>
          </cell>
          <cell r="V3887" t="str">
            <v>PRODUCT_STATUS</v>
          </cell>
          <cell r="W3887" t="str">
            <v/>
          </cell>
          <cell r="X3887" t="str">
            <v/>
          </cell>
          <cell r="Y3887" t="str">
            <v/>
          </cell>
          <cell r="Z3887">
            <v>563601</v>
          </cell>
          <cell r="AA3887">
            <v>0</v>
          </cell>
          <cell r="AB3887" t="str">
            <v>No Benchmark</v>
          </cell>
          <cell r="AC3887" t="str">
            <v>EUR</v>
          </cell>
          <cell r="AE3887" t="str">
            <v/>
          </cell>
          <cell r="AF3887" t="str">
            <v/>
          </cell>
          <cell r="AH3887" t="str">
            <v/>
          </cell>
          <cell r="AI3887" t="str">
            <v/>
          </cell>
          <cell r="AJ3887" t="str">
            <v>CLAS</v>
          </cell>
          <cell r="AK3887" t="str">
            <v>Classic</v>
          </cell>
          <cell r="AL3887" t="str">
            <v>SHARE_CATEGORY</v>
          </cell>
          <cell r="AM3887" t="str">
            <v>C</v>
          </cell>
          <cell r="AN3887" t="str">
            <v>Capitalisation</v>
          </cell>
          <cell r="AO3887" t="str">
            <v>SHARE_TYPE</v>
          </cell>
          <cell r="AP3887" t="str">
            <v/>
          </cell>
          <cell r="AQ3887" t="str">
            <v/>
          </cell>
          <cell r="AR3887" t="str">
            <v/>
          </cell>
          <cell r="AS3887" t="str">
            <v/>
          </cell>
          <cell r="AT3887" t="str">
            <v>N</v>
          </cell>
          <cell r="AU3887">
            <v>20190605</v>
          </cell>
          <cell r="AV3887">
            <v>20190104</v>
          </cell>
          <cell r="AW3887">
            <v>20190920</v>
          </cell>
          <cell r="AZ3887">
            <v>20230126</v>
          </cell>
          <cell r="BA3887">
            <v>20230126</v>
          </cell>
          <cell r="BB3887" t="str">
            <v>Y</v>
          </cell>
          <cell r="BC3887" t="str">
            <v>Yes</v>
          </cell>
          <cell r="BD3887" t="str">
            <v>DICI_KIID</v>
          </cell>
          <cell r="BE3887" t="str">
            <v/>
          </cell>
          <cell r="BF3887" t="str">
            <v/>
          </cell>
          <cell r="BG3887" t="str">
            <v/>
          </cell>
          <cell r="BH3887" t="str">
            <v/>
          </cell>
          <cell r="BI3887" t="str">
            <v>Y</v>
          </cell>
          <cell r="BJ3887" t="str">
            <v>0.001</v>
          </cell>
          <cell r="BK3887" t="str">
            <v>Y</v>
          </cell>
          <cell r="BL3887" t="str">
            <v>0.01</v>
          </cell>
          <cell r="BM3887">
            <v>65</v>
          </cell>
          <cell r="BN3887" t="str">
            <v>The risk category is justified by the investment in different strategies and asset classes with the will to maintain the volatility below a maximum target.</v>
          </cell>
          <cell r="BO3887" t="str">
            <v>RISK_NARRATIVE</v>
          </cell>
          <cell r="BP3887">
            <v>4</v>
          </cell>
          <cell r="BQ3887" t="str">
            <v/>
          </cell>
          <cell r="BS3887" t="str">
            <v/>
          </cell>
          <cell r="BT3887" t="str">
            <v/>
          </cell>
          <cell r="BU3887" t="str">
            <v>Y</v>
          </cell>
          <cell r="BV3887" t="str">
            <v/>
          </cell>
          <cell r="BW3887" t="str">
            <v/>
          </cell>
          <cell r="BX3887" t="str">
            <v>BNP IP-LU</v>
          </cell>
          <cell r="BY3887" t="str">
            <v>BNP IP-LU</v>
          </cell>
          <cell r="BZ3887" t="str">
            <v>LIBRARY_FUNDSQUARE</v>
          </cell>
          <cell r="CA3887">
            <v>8</v>
          </cell>
          <cell r="CB3887">
            <v>3</v>
          </cell>
          <cell r="CC3887">
            <v>20181016</v>
          </cell>
          <cell r="CD3887">
            <v>8</v>
          </cell>
          <cell r="CE3887">
            <v>3</v>
          </cell>
          <cell r="CF3887">
            <v>1</v>
          </cell>
          <cell r="CH3887" t="str">
            <v/>
          </cell>
          <cell r="CI3887" t="str">
            <v/>
          </cell>
          <cell r="CJ3887" t="str">
            <v/>
          </cell>
          <cell r="CK3887" t="str">
            <v/>
          </cell>
          <cell r="CL3887" t="str">
            <v/>
          </cell>
          <cell r="CM3887" t="str">
            <v>No Benchmark</v>
          </cell>
          <cell r="CN3887" t="str">
            <v/>
          </cell>
          <cell r="CO3887" t="str">
            <v/>
          </cell>
          <cell r="CP3887">
            <v>203105</v>
          </cell>
          <cell r="CQ3887" t="str">
            <v>BM BNP Paribas Funds ABSOLUTE RETURN GLOBAL OPPORTUNITIES (for perf fees)[43196]</v>
          </cell>
          <cell r="CR3887" t="str">
            <v>EUR</v>
          </cell>
          <cell r="CS3887" t="str">
            <v>Cash Index Euro Short Term Rate (EUR) RI 360 Days</v>
          </cell>
          <cell r="CT3887">
            <v>3</v>
          </cell>
          <cell r="CU3887" t="str">
            <v>CAT 2 (Absolute Return)</v>
          </cell>
          <cell r="CV3887" t="str">
            <v>PRIIPS_CATEGORY</v>
          </cell>
          <cell r="CY3887">
            <v>8</v>
          </cell>
          <cell r="CZ3887" t="str">
            <v>Due to effects of unusual market conditions, other risks could be triggered, such as Credit and Operational&amp;Custody Risks.</v>
          </cell>
          <cell r="DA3887">
            <v>204355</v>
          </cell>
          <cell r="DB3887" t="str">
            <v>BM ESG BNP Paribas Funds Absolute Return Global Opportunities [43196]</v>
          </cell>
          <cell r="DC3887" t="str">
            <v>EUR</v>
          </cell>
          <cell r="DD3887" t="str">
            <v>3.5% MSCI USA (hedged in EUR) NR + 2.98% MSCI Japan (Hedged in EUR) NR + 1.4% FTSE EPRA Nareit Developed Europe (EUR) NR + 11.3% Bloomberg Barclays Euro Aggregate Corporate (EUR) RI + 4.53% ICE BofAML US Treasuries 7-10Y (Hedged in EUR) RI + 3.6% MSCI Europe (Hedged in EUR) NR + 2.34% Bloomberg Barclays EURO High Yield (EUR) RI + 65.09% Bloomberg Barclays Multiverse 1-3Y (USD) RI</v>
          </cell>
          <cell r="DF3887" t="str">
            <v/>
          </cell>
          <cell r="DG3887" t="str">
            <v/>
          </cell>
          <cell r="DH3887" t="str">
            <v/>
          </cell>
          <cell r="DI3887" t="str">
            <v>N</v>
          </cell>
          <cell r="DL3887" t="str">
            <v/>
          </cell>
          <cell r="DM3887" t="str">
            <v/>
          </cell>
          <cell r="DN3887" t="str">
            <v/>
          </cell>
          <cell r="DP3887" t="str">
            <v/>
          </cell>
          <cell r="DQ3887" t="str">
            <v/>
          </cell>
          <cell r="DR3887" t="str">
            <v/>
          </cell>
          <cell r="DS3887" t="str">
            <v/>
          </cell>
          <cell r="DT3887" t="str">
            <v/>
          </cell>
        </row>
        <row r="3888">
          <cell r="I3888" t="str">
            <v>LU1920356943</v>
          </cell>
          <cell r="J3888" t="str">
            <v>BNP Paribas Funds Absolute Return Global Opportunities [Privilege, D]</v>
          </cell>
          <cell r="K3888">
            <v>638</v>
          </cell>
          <cell r="L3888" t="str">
            <v>Distributors,  Managers, All</v>
          </cell>
          <cell r="M3888" t="str">
            <v>INVEST_LEGAL_TYPE</v>
          </cell>
          <cell r="N3888" t="str">
            <v/>
          </cell>
          <cell r="O3888">
            <v>3</v>
          </cell>
          <cell r="P3888" t="str">
            <v>Registered or Bearer</v>
          </cell>
          <cell r="Q3888" t="str">
            <v>SHARE_FORM</v>
          </cell>
          <cell r="R3888" t="str">
            <v>EUR</v>
          </cell>
          <cell r="S3888" t="str">
            <v/>
          </cell>
          <cell r="T3888">
            <v>2</v>
          </cell>
          <cell r="U3888" t="str">
            <v>Closed</v>
          </cell>
          <cell r="V3888" t="str">
            <v>PRODUCT_STATUS</v>
          </cell>
          <cell r="W3888" t="str">
            <v/>
          </cell>
          <cell r="X3888" t="str">
            <v/>
          </cell>
          <cell r="Y3888" t="str">
            <v/>
          </cell>
          <cell r="Z3888">
            <v>563601</v>
          </cell>
          <cell r="AA3888">
            <v>0</v>
          </cell>
          <cell r="AB3888" t="str">
            <v>No Benchmark</v>
          </cell>
          <cell r="AC3888" t="str">
            <v>EUR</v>
          </cell>
          <cell r="AE3888" t="str">
            <v/>
          </cell>
          <cell r="AF3888" t="str">
            <v/>
          </cell>
          <cell r="AH3888" t="str">
            <v/>
          </cell>
          <cell r="AI3888" t="str">
            <v/>
          </cell>
          <cell r="AJ3888" t="str">
            <v>PRIV</v>
          </cell>
          <cell r="AK3888" t="str">
            <v>Privilege</v>
          </cell>
          <cell r="AL3888" t="str">
            <v>SHARE_CATEGORY</v>
          </cell>
          <cell r="AM3888" t="str">
            <v>D</v>
          </cell>
          <cell r="AN3888" t="str">
            <v>Distribution</v>
          </cell>
          <cell r="AO3888" t="str">
            <v>SHARE_TYPE</v>
          </cell>
          <cell r="AP3888" t="str">
            <v/>
          </cell>
          <cell r="AQ3888" t="str">
            <v>Y</v>
          </cell>
          <cell r="AR3888" t="str">
            <v>Annually</v>
          </cell>
          <cell r="AS3888" t="str">
            <v>DIVIDEND_FREQUENCY</v>
          </cell>
          <cell r="AT3888" t="str">
            <v>N</v>
          </cell>
          <cell r="AU3888">
            <v>20190605</v>
          </cell>
          <cell r="AV3888">
            <v>20190104</v>
          </cell>
          <cell r="AZ3888">
            <v>20220324</v>
          </cell>
          <cell r="BB3888" t="str">
            <v>Y</v>
          </cell>
          <cell r="BC3888" t="str">
            <v>Yes</v>
          </cell>
          <cell r="BD3888" t="str">
            <v>DICI_KIID</v>
          </cell>
          <cell r="BE3888" t="str">
            <v/>
          </cell>
          <cell r="BF3888" t="str">
            <v/>
          </cell>
          <cell r="BG3888" t="str">
            <v/>
          </cell>
          <cell r="BH3888" t="str">
            <v/>
          </cell>
          <cell r="BI3888" t="str">
            <v>Y</v>
          </cell>
          <cell r="BJ3888" t="str">
            <v>0.001</v>
          </cell>
          <cell r="BK3888" t="str">
            <v>Y</v>
          </cell>
          <cell r="BL3888" t="str">
            <v>0.01</v>
          </cell>
          <cell r="BM3888">
            <v>65</v>
          </cell>
          <cell r="BN3888" t="str">
            <v>The risk category is justified by the investment in different strategies and asset classes with the will to maintain the volatility below a maximum target.</v>
          </cell>
          <cell r="BO3888" t="str">
            <v>RISK_NARRATIVE</v>
          </cell>
          <cell r="BP3888">
            <v>4</v>
          </cell>
          <cell r="BQ3888" t="str">
            <v/>
          </cell>
          <cell r="BS3888" t="str">
            <v/>
          </cell>
          <cell r="BT3888" t="str">
            <v/>
          </cell>
          <cell r="BU3888" t="str">
            <v/>
          </cell>
          <cell r="BV3888" t="str">
            <v/>
          </cell>
          <cell r="BW3888" t="str">
            <v/>
          </cell>
          <cell r="BX3888" t="str">
            <v>BNP IP-LU</v>
          </cell>
          <cell r="BY3888" t="str">
            <v>BNP IP-LU</v>
          </cell>
          <cell r="BZ3888" t="str">
            <v>LIBRARY_FUNDSQUARE</v>
          </cell>
          <cell r="CA3888">
            <v>8</v>
          </cell>
          <cell r="CB3888">
            <v>3</v>
          </cell>
          <cell r="CC3888">
            <v>20181016</v>
          </cell>
          <cell r="CE3888">
            <v>3</v>
          </cell>
          <cell r="CF3888">
            <v>1</v>
          </cell>
          <cell r="CH3888" t="str">
            <v/>
          </cell>
          <cell r="CI3888" t="str">
            <v/>
          </cell>
          <cell r="CJ3888" t="str">
            <v/>
          </cell>
          <cell r="CK3888" t="str">
            <v/>
          </cell>
          <cell r="CL3888" t="str">
            <v/>
          </cell>
          <cell r="CM3888" t="str">
            <v>No Benchmark</v>
          </cell>
          <cell r="CN3888" t="str">
            <v/>
          </cell>
          <cell r="CO3888" t="str">
            <v/>
          </cell>
          <cell r="CP3888">
            <v>203105</v>
          </cell>
          <cell r="CQ3888" t="str">
            <v>BM BNP Paribas Funds ABSOLUTE RETURN GLOBAL OPPORTUNITIES (for perf fees)[43196]</v>
          </cell>
          <cell r="CR3888" t="str">
            <v>EUR</v>
          </cell>
          <cell r="CS3888" t="str">
            <v>Cash Index Euro Short Term Rate (EUR) RI 360 Days</v>
          </cell>
          <cell r="CU3888" t="str">
            <v/>
          </cell>
          <cell r="CV3888" t="str">
            <v/>
          </cell>
          <cell r="CZ3888" t="str">
            <v/>
          </cell>
          <cell r="DA3888">
            <v>204355</v>
          </cell>
          <cell r="DB3888" t="str">
            <v>BM ESG BNP Paribas Funds Absolute Return Global Opportunities [43196]</v>
          </cell>
          <cell r="DC3888" t="str">
            <v>EUR</v>
          </cell>
          <cell r="DD3888" t="str">
            <v>3.5% MSCI USA (hedged in EUR) NR + 2.98% MSCI Japan (Hedged in EUR) NR + 1.4% FTSE EPRA Nareit Developed Europe (EUR) NR + 11.3% Bloomberg Barclays Euro Aggregate Corporate (EUR) RI + 4.53% ICE BofAML US Treasuries 7-10Y (Hedged in EUR) RI + 3.6% MSCI Europe (Hedged in EUR) NR + 2.34% Bloomberg Barclays EURO High Yield (EUR) RI + 65.09% Bloomberg Barclays Multiverse 1-3Y (USD) RI</v>
          </cell>
          <cell r="DF3888" t="str">
            <v/>
          </cell>
          <cell r="DG3888" t="str">
            <v/>
          </cell>
          <cell r="DH3888" t="str">
            <v/>
          </cell>
          <cell r="DI3888" t="str">
            <v>N</v>
          </cell>
          <cell r="DL3888" t="str">
            <v/>
          </cell>
          <cell r="DM3888" t="str">
            <v/>
          </cell>
          <cell r="DN3888" t="str">
            <v/>
          </cell>
          <cell r="DP3888" t="str">
            <v/>
          </cell>
          <cell r="DQ3888" t="str">
            <v/>
          </cell>
          <cell r="DR3888" t="str">
            <v/>
          </cell>
          <cell r="DS3888" t="str">
            <v/>
          </cell>
          <cell r="DT3888" t="str">
            <v/>
          </cell>
        </row>
        <row r="3889">
          <cell r="I3889" t="str">
            <v>BE6295289860</v>
          </cell>
          <cell r="J3889" t="str">
            <v>FIDEA BONDS BNP WCA [I, D]</v>
          </cell>
          <cell r="K3889">
            <v>826</v>
          </cell>
          <cell r="L3889" t="str">
            <v>Institutional</v>
          </cell>
          <cell r="M3889" t="str">
            <v>INVEST_LEGAL_TYPE</v>
          </cell>
          <cell r="N3889" t="str">
            <v/>
          </cell>
          <cell r="O3889">
            <v>8</v>
          </cell>
          <cell r="P3889" t="str">
            <v>Pur Nominative</v>
          </cell>
          <cell r="Q3889" t="str">
            <v>SHARE_FORM</v>
          </cell>
          <cell r="R3889" t="str">
            <v>EUR</v>
          </cell>
          <cell r="S3889" t="str">
            <v/>
          </cell>
          <cell r="T3889">
            <v>2</v>
          </cell>
          <cell r="U3889" t="str">
            <v>Closed</v>
          </cell>
          <cell r="V3889" t="str">
            <v>PRODUCT_STATUS</v>
          </cell>
          <cell r="W3889" t="str">
            <v/>
          </cell>
          <cell r="X3889" t="str">
            <v/>
          </cell>
          <cell r="Y3889" t="str">
            <v/>
          </cell>
          <cell r="Z3889">
            <v>239317</v>
          </cell>
          <cell r="AA3889">
            <v>198281</v>
          </cell>
          <cell r="AB3889" t="str">
            <v>BM FIDEA BONDS BNP WCA</v>
          </cell>
          <cell r="AC3889" t="str">
            <v>EUR</v>
          </cell>
          <cell r="AE3889" t="str">
            <v/>
          </cell>
          <cell r="AF3889" t="str">
            <v/>
          </cell>
          <cell r="AH3889" t="str">
            <v/>
          </cell>
          <cell r="AI3889" t="str">
            <v/>
          </cell>
          <cell r="AJ3889" t="str">
            <v>CASH</v>
          </cell>
          <cell r="AK3889" t="str">
            <v>I</v>
          </cell>
          <cell r="AL3889" t="str">
            <v>SHARE_CATEGORY</v>
          </cell>
          <cell r="AM3889" t="str">
            <v>D</v>
          </cell>
          <cell r="AN3889" t="str">
            <v>Distribution</v>
          </cell>
          <cell r="AO3889" t="str">
            <v>SHARE_TYPE</v>
          </cell>
          <cell r="AP3889" t="str">
            <v/>
          </cell>
          <cell r="AQ3889" t="str">
            <v>Y</v>
          </cell>
          <cell r="AR3889" t="str">
            <v>Annually</v>
          </cell>
          <cell r="AS3889" t="str">
            <v>DIVIDEND_FREQUENCY</v>
          </cell>
          <cell r="AT3889" t="str">
            <v>N</v>
          </cell>
          <cell r="AV3889">
            <v>20170504</v>
          </cell>
          <cell r="AW3889">
            <v>20170705</v>
          </cell>
          <cell r="AX3889">
            <v>20170705</v>
          </cell>
          <cell r="AY3889">
            <v>20191003</v>
          </cell>
          <cell r="AZ3889">
            <v>20191003</v>
          </cell>
          <cell r="BA3889">
            <v>20191002</v>
          </cell>
          <cell r="BB3889" t="str">
            <v>N</v>
          </cell>
          <cell r="BC3889" t="str">
            <v>No</v>
          </cell>
          <cell r="BD3889" t="str">
            <v>DICI_KIID</v>
          </cell>
          <cell r="BE3889" t="str">
            <v/>
          </cell>
          <cell r="BF3889" t="str">
            <v/>
          </cell>
          <cell r="BG3889" t="str">
            <v/>
          </cell>
          <cell r="BH3889" t="str">
            <v/>
          </cell>
          <cell r="BI3889" t="str">
            <v>Y</v>
          </cell>
          <cell r="BJ3889" t="str">
            <v>0.001</v>
          </cell>
          <cell r="BK3889" t="str">
            <v>Y</v>
          </cell>
          <cell r="BL3889" t="str">
            <v>0.01</v>
          </cell>
          <cell r="BN3889" t="str">
            <v/>
          </cell>
          <cell r="BO3889" t="str">
            <v/>
          </cell>
          <cell r="BQ3889" t="str">
            <v/>
          </cell>
          <cell r="BS3889" t="str">
            <v/>
          </cell>
          <cell r="BT3889" t="str">
            <v/>
          </cell>
          <cell r="BU3889" t="str">
            <v>Y</v>
          </cell>
          <cell r="BV3889" t="str">
            <v/>
          </cell>
          <cell r="BW3889" t="str">
            <v/>
          </cell>
          <cell r="BX3889" t="str">
            <v>NEANT</v>
          </cell>
          <cell r="BY3889" t="str">
            <v>NEANT</v>
          </cell>
          <cell r="BZ3889" t="str">
            <v>LIBRARY_FUNDSQUARE</v>
          </cell>
          <cell r="CH3889" t="str">
            <v/>
          </cell>
          <cell r="CI3889" t="str">
            <v/>
          </cell>
          <cell r="CJ3889" t="str">
            <v/>
          </cell>
          <cell r="CK3889" t="str">
            <v/>
          </cell>
          <cell r="CL3889" t="str">
            <v/>
          </cell>
          <cell r="CM3889" t="str">
            <v/>
          </cell>
          <cell r="CN3889" t="str">
            <v>25% ICE BofAML Euro Government 1-5 year + 20% ICE BofAML EMU Direct Governments AAA Rated 1-5 Year + 25% ICE BofAML EMU Direct Governments AAA Rated 5-10 Year + 5% Bloomberg Barclays Euro Aggregate Corporate 1-3 Years + 10% Bloomberg Barclays Euro Aggregate Corporate 3-5 Years + 15% Bloomberg Barclays Euro Aggregate Corporate 5-7 Years -- (EUR) RI</v>
          </cell>
          <cell r="CO3889" t="str">
            <v/>
          </cell>
          <cell r="CQ3889" t="str">
            <v/>
          </cell>
          <cell r="CR3889" t="str">
            <v/>
          </cell>
          <cell r="CS3889" t="str">
            <v/>
          </cell>
          <cell r="CU3889" t="str">
            <v/>
          </cell>
          <cell r="CV3889" t="str">
            <v/>
          </cell>
          <cell r="CZ3889" t="str">
            <v/>
          </cell>
          <cell r="DB3889" t="str">
            <v/>
          </cell>
          <cell r="DC3889" t="str">
            <v/>
          </cell>
          <cell r="DD3889" t="str">
            <v/>
          </cell>
          <cell r="DF3889" t="str">
            <v/>
          </cell>
          <cell r="DG3889" t="str">
            <v/>
          </cell>
          <cell r="DH3889" t="str">
            <v/>
          </cell>
          <cell r="DI3889" t="str">
            <v/>
          </cell>
          <cell r="DL3889" t="str">
            <v/>
          </cell>
          <cell r="DM3889" t="str">
            <v/>
          </cell>
          <cell r="DN3889" t="str">
            <v/>
          </cell>
          <cell r="DP3889" t="str">
            <v/>
          </cell>
          <cell r="DQ3889" t="str">
            <v/>
          </cell>
          <cell r="DR3889" t="str">
            <v/>
          </cell>
          <cell r="DS3889" t="str">
            <v/>
          </cell>
          <cell r="DT3889" t="str">
            <v/>
          </cell>
        </row>
        <row r="3890">
          <cell r="I3890" t="str">
            <v>BE6295288854</v>
          </cell>
          <cell r="J3890" t="str">
            <v>FIDEA BONDS BNP WCA [I, C]</v>
          </cell>
          <cell r="K3890">
            <v>826</v>
          </cell>
          <cell r="L3890" t="str">
            <v>Institutional</v>
          </cell>
          <cell r="M3890" t="str">
            <v>INVEST_LEGAL_TYPE</v>
          </cell>
          <cell r="N3890" t="str">
            <v/>
          </cell>
          <cell r="O3890">
            <v>8</v>
          </cell>
          <cell r="P3890" t="str">
            <v>Pur Nominative</v>
          </cell>
          <cell r="Q3890" t="str">
            <v>SHARE_FORM</v>
          </cell>
          <cell r="R3890" t="str">
            <v>EUR</v>
          </cell>
          <cell r="S3890" t="str">
            <v/>
          </cell>
          <cell r="T3890">
            <v>2</v>
          </cell>
          <cell r="U3890" t="str">
            <v>Closed</v>
          </cell>
          <cell r="V3890" t="str">
            <v>PRODUCT_STATUS</v>
          </cell>
          <cell r="W3890" t="str">
            <v/>
          </cell>
          <cell r="X3890" t="str">
            <v/>
          </cell>
          <cell r="Y3890" t="str">
            <v/>
          </cell>
          <cell r="Z3890">
            <v>239317</v>
          </cell>
          <cell r="AA3890">
            <v>198281</v>
          </cell>
          <cell r="AB3890" t="str">
            <v>BM FIDEA BONDS BNP WCA</v>
          </cell>
          <cell r="AC3890" t="str">
            <v>EUR</v>
          </cell>
          <cell r="AE3890" t="str">
            <v/>
          </cell>
          <cell r="AF3890" t="str">
            <v/>
          </cell>
          <cell r="AH3890" t="str">
            <v/>
          </cell>
          <cell r="AI3890" t="str">
            <v/>
          </cell>
          <cell r="AJ3890" t="str">
            <v>CASH</v>
          </cell>
          <cell r="AK3890" t="str">
            <v>I</v>
          </cell>
          <cell r="AL3890" t="str">
            <v>SHARE_CATEGORY</v>
          </cell>
          <cell r="AM3890" t="str">
            <v>C</v>
          </cell>
          <cell r="AN3890" t="str">
            <v>Capitalisation</v>
          </cell>
          <cell r="AO3890" t="str">
            <v>SHARE_TYPE</v>
          </cell>
          <cell r="AP3890" t="str">
            <v/>
          </cell>
          <cell r="AQ3890" t="str">
            <v/>
          </cell>
          <cell r="AR3890" t="str">
            <v/>
          </cell>
          <cell r="AS3890" t="str">
            <v/>
          </cell>
          <cell r="AT3890" t="str">
            <v>N</v>
          </cell>
          <cell r="AV3890">
            <v>20170504</v>
          </cell>
          <cell r="AW3890">
            <v>20170705</v>
          </cell>
          <cell r="AX3890">
            <v>20170705</v>
          </cell>
          <cell r="AY3890">
            <v>20191003</v>
          </cell>
          <cell r="AZ3890">
            <v>20191003</v>
          </cell>
          <cell r="BA3890">
            <v>20191002</v>
          </cell>
          <cell r="BB3890" t="str">
            <v>N</v>
          </cell>
          <cell r="BC3890" t="str">
            <v>No</v>
          </cell>
          <cell r="BD3890" t="str">
            <v>DICI_KIID</v>
          </cell>
          <cell r="BE3890" t="str">
            <v/>
          </cell>
          <cell r="BF3890" t="str">
            <v/>
          </cell>
          <cell r="BG3890" t="str">
            <v/>
          </cell>
          <cell r="BH3890" t="str">
            <v/>
          </cell>
          <cell r="BI3890" t="str">
            <v>Y</v>
          </cell>
          <cell r="BJ3890" t="str">
            <v>0.001</v>
          </cell>
          <cell r="BK3890" t="str">
            <v>Y</v>
          </cell>
          <cell r="BL3890" t="str">
            <v>0.01</v>
          </cell>
          <cell r="BN3890" t="str">
            <v/>
          </cell>
          <cell r="BO3890" t="str">
            <v/>
          </cell>
          <cell r="BQ3890" t="str">
            <v/>
          </cell>
          <cell r="BS3890" t="str">
            <v/>
          </cell>
          <cell r="BT3890" t="str">
            <v/>
          </cell>
          <cell r="BU3890" t="str">
            <v>Y</v>
          </cell>
          <cell r="BV3890" t="str">
            <v/>
          </cell>
          <cell r="BW3890" t="str">
            <v/>
          </cell>
          <cell r="BX3890" t="str">
            <v>NEANT</v>
          </cell>
          <cell r="BY3890" t="str">
            <v>NEANT</v>
          </cell>
          <cell r="BZ3890" t="str">
            <v>LIBRARY_FUNDSQUARE</v>
          </cell>
          <cell r="CH3890" t="str">
            <v/>
          </cell>
          <cell r="CI3890" t="str">
            <v/>
          </cell>
          <cell r="CJ3890" t="str">
            <v/>
          </cell>
          <cell r="CK3890" t="str">
            <v/>
          </cell>
          <cell r="CL3890" t="str">
            <v/>
          </cell>
          <cell r="CM3890" t="str">
            <v/>
          </cell>
          <cell r="CN3890" t="str">
            <v>25% ICE BofAML Euro Government 1-5 year + 20% ICE BofAML EMU Direct Governments AAA Rated 1-5 Year + 25% ICE BofAML EMU Direct Governments AAA Rated 5-10 Year + 5% Bloomberg Barclays Euro Aggregate Corporate 1-3 Years + 10% Bloomberg Barclays Euro Aggregate Corporate 3-5 Years + 15% Bloomberg Barclays Euro Aggregate Corporate 5-7 Years -- (EUR) RI</v>
          </cell>
          <cell r="CO3890" t="str">
            <v/>
          </cell>
          <cell r="CQ3890" t="str">
            <v/>
          </cell>
          <cell r="CR3890" t="str">
            <v/>
          </cell>
          <cell r="CS3890" t="str">
            <v/>
          </cell>
          <cell r="CU3890" t="str">
            <v/>
          </cell>
          <cell r="CV3890" t="str">
            <v/>
          </cell>
          <cell r="CZ3890" t="str">
            <v/>
          </cell>
          <cell r="DB3890" t="str">
            <v/>
          </cell>
          <cell r="DC3890" t="str">
            <v/>
          </cell>
          <cell r="DD3890" t="str">
            <v/>
          </cell>
          <cell r="DF3890" t="str">
            <v/>
          </cell>
          <cell r="DG3890" t="str">
            <v/>
          </cell>
          <cell r="DH3890" t="str">
            <v/>
          </cell>
          <cell r="DI3890" t="str">
            <v/>
          </cell>
          <cell r="DL3890" t="str">
            <v/>
          </cell>
          <cell r="DM3890" t="str">
            <v/>
          </cell>
          <cell r="DN3890" t="str">
            <v/>
          </cell>
          <cell r="DP3890" t="str">
            <v/>
          </cell>
          <cell r="DQ3890" t="str">
            <v/>
          </cell>
          <cell r="DR3890" t="str">
            <v/>
          </cell>
          <cell r="DS3890" t="str">
            <v/>
          </cell>
          <cell r="DT3890" t="str">
            <v/>
          </cell>
        </row>
        <row r="3891">
          <cell r="I3891" t="str">
            <v>BE6282777877</v>
          </cell>
          <cell r="J3891" t="str">
            <v>FIDEA LONG DURATION [I, C]</v>
          </cell>
          <cell r="K3891">
            <v>826</v>
          </cell>
          <cell r="L3891" t="str">
            <v>Institutional</v>
          </cell>
          <cell r="M3891" t="str">
            <v>INVEST_LEGAL_TYPE</v>
          </cell>
          <cell r="N3891" t="str">
            <v/>
          </cell>
          <cell r="O3891">
            <v>8</v>
          </cell>
          <cell r="P3891" t="str">
            <v>Pur Nominative</v>
          </cell>
          <cell r="Q3891" t="str">
            <v>SHARE_FORM</v>
          </cell>
          <cell r="R3891" t="str">
            <v>EUR</v>
          </cell>
          <cell r="S3891" t="str">
            <v/>
          </cell>
          <cell r="T3891">
            <v>2</v>
          </cell>
          <cell r="U3891" t="str">
            <v>Closed</v>
          </cell>
          <cell r="V3891" t="str">
            <v>PRODUCT_STATUS</v>
          </cell>
          <cell r="W3891" t="str">
            <v/>
          </cell>
          <cell r="X3891" t="str">
            <v/>
          </cell>
          <cell r="Y3891" t="str">
            <v/>
          </cell>
          <cell r="Z3891">
            <v>239382</v>
          </cell>
          <cell r="AB3891" t="str">
            <v/>
          </cell>
          <cell r="AC3891" t="str">
            <v/>
          </cell>
          <cell r="AE3891" t="str">
            <v/>
          </cell>
          <cell r="AF3891" t="str">
            <v/>
          </cell>
          <cell r="AH3891" t="str">
            <v/>
          </cell>
          <cell r="AI3891" t="str">
            <v/>
          </cell>
          <cell r="AJ3891" t="str">
            <v>CASH</v>
          </cell>
          <cell r="AK3891" t="str">
            <v>I</v>
          </cell>
          <cell r="AL3891" t="str">
            <v>SHARE_CATEGORY</v>
          </cell>
          <cell r="AM3891" t="str">
            <v>C</v>
          </cell>
          <cell r="AN3891" t="str">
            <v>Capitalisation</v>
          </cell>
          <cell r="AO3891" t="str">
            <v>SHARE_TYPE</v>
          </cell>
          <cell r="AP3891" t="str">
            <v/>
          </cell>
          <cell r="AQ3891" t="str">
            <v/>
          </cell>
          <cell r="AR3891" t="str">
            <v/>
          </cell>
          <cell r="AS3891" t="str">
            <v/>
          </cell>
          <cell r="AT3891" t="str">
            <v>N</v>
          </cell>
          <cell r="AV3891">
            <v>20150903</v>
          </cell>
          <cell r="AW3891">
            <v>20160215</v>
          </cell>
          <cell r="AX3891">
            <v>20160215</v>
          </cell>
          <cell r="BA3891">
            <v>20191003</v>
          </cell>
          <cell r="BB3891" t="str">
            <v>N</v>
          </cell>
          <cell r="BC3891" t="str">
            <v>No</v>
          </cell>
          <cell r="BD3891" t="str">
            <v>DICI_KIID</v>
          </cell>
          <cell r="BE3891" t="str">
            <v/>
          </cell>
          <cell r="BF3891" t="str">
            <v/>
          </cell>
          <cell r="BG3891" t="str">
            <v/>
          </cell>
          <cell r="BH3891" t="str">
            <v/>
          </cell>
          <cell r="BI3891" t="str">
            <v>Y</v>
          </cell>
          <cell r="BJ3891" t="str">
            <v>0.001</v>
          </cell>
          <cell r="BK3891" t="str">
            <v/>
          </cell>
          <cell r="BL3891" t="str">
            <v/>
          </cell>
          <cell r="BN3891" t="str">
            <v/>
          </cell>
          <cell r="BO3891" t="str">
            <v/>
          </cell>
          <cell r="BQ3891" t="str">
            <v/>
          </cell>
          <cell r="BS3891" t="str">
            <v/>
          </cell>
          <cell r="BT3891" t="str">
            <v/>
          </cell>
          <cell r="BU3891" t="str">
            <v/>
          </cell>
          <cell r="BV3891" t="str">
            <v/>
          </cell>
          <cell r="BW3891" t="str">
            <v/>
          </cell>
          <cell r="BX3891" t="str">
            <v/>
          </cell>
          <cell r="BY3891" t="str">
            <v/>
          </cell>
          <cell r="BZ3891" t="str">
            <v/>
          </cell>
          <cell r="CH3891" t="str">
            <v/>
          </cell>
          <cell r="CI3891" t="str">
            <v/>
          </cell>
          <cell r="CJ3891" t="str">
            <v/>
          </cell>
          <cell r="CK3891" t="str">
            <v/>
          </cell>
          <cell r="CL3891" t="str">
            <v/>
          </cell>
          <cell r="CM3891" t="str">
            <v/>
          </cell>
          <cell r="CN3891" t="str">
            <v/>
          </cell>
          <cell r="CO3891" t="str">
            <v/>
          </cell>
          <cell r="CQ3891" t="str">
            <v/>
          </cell>
          <cell r="CR3891" t="str">
            <v/>
          </cell>
          <cell r="CS3891" t="str">
            <v/>
          </cell>
          <cell r="CU3891" t="str">
            <v/>
          </cell>
          <cell r="CV3891" t="str">
            <v/>
          </cell>
          <cell r="CZ3891" t="str">
            <v/>
          </cell>
          <cell r="DB3891" t="str">
            <v/>
          </cell>
          <cell r="DC3891" t="str">
            <v/>
          </cell>
          <cell r="DD3891" t="str">
            <v/>
          </cell>
          <cell r="DF3891" t="str">
            <v/>
          </cell>
          <cell r="DG3891" t="str">
            <v/>
          </cell>
          <cell r="DH3891" t="str">
            <v/>
          </cell>
          <cell r="DI3891" t="str">
            <v/>
          </cell>
          <cell r="DL3891" t="str">
            <v/>
          </cell>
          <cell r="DM3891" t="str">
            <v/>
          </cell>
          <cell r="DN3891" t="str">
            <v/>
          </cell>
          <cell r="DP3891" t="str">
            <v/>
          </cell>
          <cell r="DQ3891" t="str">
            <v/>
          </cell>
          <cell r="DR3891" t="str">
            <v/>
          </cell>
          <cell r="DS3891" t="str">
            <v/>
          </cell>
          <cell r="DT3891" t="str">
            <v/>
          </cell>
        </row>
        <row r="3892">
          <cell r="I3892" t="str">
            <v>BE6282780905</v>
          </cell>
          <cell r="J3892" t="str">
            <v>FIDEA LONG DURATION [I, D]</v>
          </cell>
          <cell r="K3892">
            <v>826</v>
          </cell>
          <cell r="L3892" t="str">
            <v>Institutional</v>
          </cell>
          <cell r="M3892" t="str">
            <v>INVEST_LEGAL_TYPE</v>
          </cell>
          <cell r="N3892" t="str">
            <v/>
          </cell>
          <cell r="O3892">
            <v>8</v>
          </cell>
          <cell r="P3892" t="str">
            <v>Pur Nominative</v>
          </cell>
          <cell r="Q3892" t="str">
            <v>SHARE_FORM</v>
          </cell>
          <cell r="R3892" t="str">
            <v>EUR</v>
          </cell>
          <cell r="S3892" t="str">
            <v/>
          </cell>
          <cell r="T3892">
            <v>2</v>
          </cell>
          <cell r="U3892" t="str">
            <v>Closed</v>
          </cell>
          <cell r="V3892" t="str">
            <v>PRODUCT_STATUS</v>
          </cell>
          <cell r="W3892" t="str">
            <v/>
          </cell>
          <cell r="X3892" t="str">
            <v/>
          </cell>
          <cell r="Y3892" t="str">
            <v/>
          </cell>
          <cell r="Z3892">
            <v>239382</v>
          </cell>
          <cell r="AB3892" t="str">
            <v/>
          </cell>
          <cell r="AC3892" t="str">
            <v/>
          </cell>
          <cell r="AE3892" t="str">
            <v/>
          </cell>
          <cell r="AF3892" t="str">
            <v/>
          </cell>
          <cell r="AH3892" t="str">
            <v/>
          </cell>
          <cell r="AI3892" t="str">
            <v/>
          </cell>
          <cell r="AJ3892" t="str">
            <v>CASH</v>
          </cell>
          <cell r="AK3892" t="str">
            <v>I</v>
          </cell>
          <cell r="AL3892" t="str">
            <v>SHARE_CATEGORY</v>
          </cell>
          <cell r="AM3892" t="str">
            <v>D</v>
          </cell>
          <cell r="AN3892" t="str">
            <v>Distribution</v>
          </cell>
          <cell r="AO3892" t="str">
            <v>SHARE_TYPE</v>
          </cell>
          <cell r="AP3892" t="str">
            <v/>
          </cell>
          <cell r="AQ3892" t="str">
            <v/>
          </cell>
          <cell r="AR3892" t="str">
            <v/>
          </cell>
          <cell r="AS3892" t="str">
            <v/>
          </cell>
          <cell r="AT3892" t="str">
            <v>N</v>
          </cell>
          <cell r="AV3892">
            <v>20150914</v>
          </cell>
          <cell r="AW3892">
            <v>20160215</v>
          </cell>
          <cell r="AX3892">
            <v>20160215</v>
          </cell>
          <cell r="BA3892">
            <v>20191003</v>
          </cell>
          <cell r="BB3892" t="str">
            <v>N</v>
          </cell>
          <cell r="BC3892" t="str">
            <v>No</v>
          </cell>
          <cell r="BD3892" t="str">
            <v>DICI_KIID</v>
          </cell>
          <cell r="BE3892" t="str">
            <v/>
          </cell>
          <cell r="BF3892" t="str">
            <v/>
          </cell>
          <cell r="BG3892" t="str">
            <v/>
          </cell>
          <cell r="BH3892" t="str">
            <v/>
          </cell>
          <cell r="BI3892" t="str">
            <v>Y</v>
          </cell>
          <cell r="BJ3892" t="str">
            <v>0.001</v>
          </cell>
          <cell r="BK3892" t="str">
            <v>N</v>
          </cell>
          <cell r="BL3892" t="str">
            <v/>
          </cell>
          <cell r="BN3892" t="str">
            <v/>
          </cell>
          <cell r="BO3892" t="str">
            <v/>
          </cell>
          <cell r="BQ3892" t="str">
            <v/>
          </cell>
          <cell r="BS3892" t="str">
            <v/>
          </cell>
          <cell r="BT3892" t="str">
            <v/>
          </cell>
          <cell r="BU3892" t="str">
            <v/>
          </cell>
          <cell r="BV3892" t="str">
            <v/>
          </cell>
          <cell r="BW3892" t="str">
            <v/>
          </cell>
          <cell r="BX3892" t="str">
            <v>NEANT</v>
          </cell>
          <cell r="BY3892" t="str">
            <v>NEANT</v>
          </cell>
          <cell r="BZ3892" t="str">
            <v>LIBRARY_FUNDSQUARE</v>
          </cell>
          <cell r="CH3892" t="str">
            <v/>
          </cell>
          <cell r="CI3892" t="str">
            <v/>
          </cell>
          <cell r="CJ3892" t="str">
            <v/>
          </cell>
          <cell r="CK3892" t="str">
            <v/>
          </cell>
          <cell r="CL3892" t="str">
            <v/>
          </cell>
          <cell r="CM3892" t="str">
            <v/>
          </cell>
          <cell r="CN3892" t="str">
            <v/>
          </cell>
          <cell r="CO3892" t="str">
            <v/>
          </cell>
          <cell r="CQ3892" t="str">
            <v/>
          </cell>
          <cell r="CR3892" t="str">
            <v/>
          </cell>
          <cell r="CS3892" t="str">
            <v/>
          </cell>
          <cell r="CU3892" t="str">
            <v/>
          </cell>
          <cell r="CV3892" t="str">
            <v/>
          </cell>
          <cell r="CZ3892" t="str">
            <v/>
          </cell>
          <cell r="DB3892" t="str">
            <v/>
          </cell>
          <cell r="DC3892" t="str">
            <v/>
          </cell>
          <cell r="DD3892" t="str">
            <v/>
          </cell>
          <cell r="DF3892" t="str">
            <v/>
          </cell>
          <cell r="DG3892" t="str">
            <v/>
          </cell>
          <cell r="DH3892" t="str">
            <v/>
          </cell>
          <cell r="DI3892" t="str">
            <v/>
          </cell>
          <cell r="DL3892" t="str">
            <v/>
          </cell>
          <cell r="DM3892" t="str">
            <v/>
          </cell>
          <cell r="DN3892" t="str">
            <v/>
          </cell>
          <cell r="DP3892" t="str">
            <v/>
          </cell>
          <cell r="DQ3892" t="str">
            <v/>
          </cell>
          <cell r="DR3892" t="str">
            <v/>
          </cell>
          <cell r="DS3892" t="str">
            <v/>
          </cell>
          <cell r="DT3892" t="str">
            <v/>
          </cell>
        </row>
        <row r="3893">
          <cell r="I3893" t="str">
            <v>LU1664647655</v>
          </cell>
          <cell r="J3893" t="str">
            <v>PARVEST GLOBAL EQUITY ABSOLUTE RETURN STRATEGY ("GEARS") [I RH EUR, C]</v>
          </cell>
          <cell r="K3893">
            <v>991</v>
          </cell>
          <cell r="L3893" t="str">
            <v>Institutionnal clients and UCI</v>
          </cell>
          <cell r="M3893" t="str">
            <v>INVEST_LEGAL_TYPE</v>
          </cell>
          <cell r="N3893" t="str">
            <v/>
          </cell>
          <cell r="O3893">
            <v>3</v>
          </cell>
          <cell r="P3893" t="str">
            <v>Registered or Bearer</v>
          </cell>
          <cell r="Q3893" t="str">
            <v>SHARE_FORM</v>
          </cell>
          <cell r="R3893" t="str">
            <v>EUR</v>
          </cell>
          <cell r="S3893" t="str">
            <v/>
          </cell>
          <cell r="T3893">
            <v>2</v>
          </cell>
          <cell r="U3893" t="str">
            <v>Closed</v>
          </cell>
          <cell r="V3893" t="str">
            <v>PRODUCT_STATUS</v>
          </cell>
          <cell r="W3893" t="str">
            <v/>
          </cell>
          <cell r="X3893" t="str">
            <v/>
          </cell>
          <cell r="Y3893" t="str">
            <v/>
          </cell>
          <cell r="Z3893">
            <v>239504</v>
          </cell>
          <cell r="AA3893">
            <v>0</v>
          </cell>
          <cell r="AB3893" t="str">
            <v>No Benchmark</v>
          </cell>
          <cell r="AC3893" t="str">
            <v>EUR</v>
          </cell>
          <cell r="AD3893">
            <v>198958</v>
          </cell>
          <cell r="AE3893" t="str">
            <v>"BM GLOBAL EQUITY ABSOLUTE RETURN STRATEGY (""GEARS"")"</v>
          </cell>
          <cell r="AF3893" t="str">
            <v>USD</v>
          </cell>
          <cell r="AH3893" t="str">
            <v/>
          </cell>
          <cell r="AI3893" t="str">
            <v/>
          </cell>
          <cell r="AJ3893" t="str">
            <v>IREU</v>
          </cell>
          <cell r="AK3893" t="str">
            <v>I RH EUR</v>
          </cell>
          <cell r="AL3893" t="str">
            <v>SHARE_CATEGORY</v>
          </cell>
          <cell r="AM3893" t="str">
            <v>C</v>
          </cell>
          <cell r="AN3893" t="str">
            <v>Capitalisation</v>
          </cell>
          <cell r="AO3893" t="str">
            <v>SHARE_TYPE</v>
          </cell>
          <cell r="AP3893" t="str">
            <v/>
          </cell>
          <cell r="AQ3893" t="str">
            <v/>
          </cell>
          <cell r="AR3893" t="str">
            <v/>
          </cell>
          <cell r="AS3893" t="str">
            <v/>
          </cell>
          <cell r="AT3893" t="str">
            <v>Y</v>
          </cell>
          <cell r="AU3893">
            <v>20171109</v>
          </cell>
          <cell r="AV3893">
            <v>20170915</v>
          </cell>
          <cell r="AY3893">
            <v>20190808</v>
          </cell>
          <cell r="AZ3893">
            <v>20190808</v>
          </cell>
          <cell r="BA3893">
            <v>20190730</v>
          </cell>
          <cell r="BB3893" t="str">
            <v>Y</v>
          </cell>
          <cell r="BC3893" t="str">
            <v>Yes</v>
          </cell>
          <cell r="BD3893" t="str">
            <v>DICI_KIID</v>
          </cell>
          <cell r="BE3893" t="str">
            <v/>
          </cell>
          <cell r="BF3893" t="str">
            <v/>
          </cell>
          <cell r="BG3893" t="str">
            <v/>
          </cell>
          <cell r="BH3893" t="str">
            <v/>
          </cell>
          <cell r="BI3893" t="str">
            <v>Y</v>
          </cell>
          <cell r="BJ3893" t="str">
            <v>0.001</v>
          </cell>
          <cell r="BK3893" t="str">
            <v>Y</v>
          </cell>
          <cell r="BL3893" t="str">
            <v>0.01</v>
          </cell>
          <cell r="BM3893">
            <v>62</v>
          </cell>
          <cell r="BN3893" t="str">
            <v>The risk category is justified by the investment in different asset classes with a standard asset mix that is a good balance between risky assets and less risky assets.</v>
          </cell>
          <cell r="BO3893" t="str">
            <v>RISK_NARRATIVE</v>
          </cell>
          <cell r="BP3893">
            <v>4</v>
          </cell>
          <cell r="BQ3893" t="str">
            <v/>
          </cell>
          <cell r="BS3893" t="str">
            <v/>
          </cell>
          <cell r="BT3893" t="str">
            <v/>
          </cell>
          <cell r="BU3893" t="str">
            <v>Y</v>
          </cell>
          <cell r="BV3893" t="str">
            <v/>
          </cell>
          <cell r="BW3893" t="str">
            <v/>
          </cell>
          <cell r="BX3893" t="str">
            <v>BNP IP-LU</v>
          </cell>
          <cell r="BY3893" t="str">
            <v>BNP IP-LU</v>
          </cell>
          <cell r="BZ3893" t="str">
            <v>LIBRARY_FUNDSQUARE</v>
          </cell>
          <cell r="CA3893">
            <v>5.0999999999999996</v>
          </cell>
          <cell r="CB3893">
            <v>3</v>
          </cell>
          <cell r="CC3893">
            <v>20180117</v>
          </cell>
          <cell r="CE3893">
            <v>3</v>
          </cell>
          <cell r="CF3893">
            <v>1</v>
          </cell>
          <cell r="CH3893" t="str">
            <v/>
          </cell>
          <cell r="CI3893" t="str">
            <v/>
          </cell>
          <cell r="CJ3893" t="str">
            <v/>
          </cell>
          <cell r="CK3893" t="str">
            <v/>
          </cell>
          <cell r="CL3893" t="str">
            <v/>
          </cell>
          <cell r="CM3893" t="str">
            <v>No Benchmark</v>
          </cell>
          <cell r="CN3893" t="str">
            <v/>
          </cell>
          <cell r="CO3893" t="str">
            <v/>
          </cell>
          <cell r="CQ3893" t="str">
            <v/>
          </cell>
          <cell r="CR3893" t="str">
            <v/>
          </cell>
          <cell r="CS3893" t="str">
            <v/>
          </cell>
          <cell r="CU3893" t="str">
            <v/>
          </cell>
          <cell r="CV3893" t="str">
            <v/>
          </cell>
          <cell r="CZ3893" t="str">
            <v/>
          </cell>
          <cell r="DB3893" t="str">
            <v/>
          </cell>
          <cell r="DC3893" t="str">
            <v/>
          </cell>
          <cell r="DD3893" t="str">
            <v/>
          </cell>
          <cell r="DF3893" t="str">
            <v/>
          </cell>
          <cell r="DG3893" t="str">
            <v/>
          </cell>
          <cell r="DH3893" t="str">
            <v/>
          </cell>
          <cell r="DI3893" t="str">
            <v/>
          </cell>
          <cell r="DL3893" t="str">
            <v/>
          </cell>
          <cell r="DM3893" t="str">
            <v/>
          </cell>
          <cell r="DN3893" t="str">
            <v/>
          </cell>
          <cell r="DP3893" t="str">
            <v/>
          </cell>
          <cell r="DQ3893" t="str">
            <v/>
          </cell>
          <cell r="DR3893" t="str">
            <v/>
          </cell>
          <cell r="DS3893" t="str">
            <v/>
          </cell>
          <cell r="DT3893" t="str">
            <v/>
          </cell>
        </row>
        <row r="3894">
          <cell r="I3894" t="str">
            <v>LU1664647739</v>
          </cell>
          <cell r="J3894" t="str">
            <v>PARVEST GLOBAL EQUITY ABSOLUTE RETURN STRATEGY ("GEARS") [I RH GBP, C]</v>
          </cell>
          <cell r="K3894">
            <v>991</v>
          </cell>
          <cell r="L3894" t="str">
            <v>Institutionnal clients and UCI</v>
          </cell>
          <cell r="M3894" t="str">
            <v>INVEST_LEGAL_TYPE</v>
          </cell>
          <cell r="N3894" t="str">
            <v/>
          </cell>
          <cell r="O3894">
            <v>3</v>
          </cell>
          <cell r="P3894" t="str">
            <v>Registered or Bearer</v>
          </cell>
          <cell r="Q3894" t="str">
            <v>SHARE_FORM</v>
          </cell>
          <cell r="R3894" t="str">
            <v>GBP</v>
          </cell>
          <cell r="S3894" t="str">
            <v/>
          </cell>
          <cell r="T3894">
            <v>2</v>
          </cell>
          <cell r="U3894" t="str">
            <v>Closed</v>
          </cell>
          <cell r="V3894" t="str">
            <v>PRODUCT_STATUS</v>
          </cell>
          <cell r="W3894" t="str">
            <v/>
          </cell>
          <cell r="X3894" t="str">
            <v/>
          </cell>
          <cell r="Y3894" t="str">
            <v/>
          </cell>
          <cell r="Z3894">
            <v>239504</v>
          </cell>
          <cell r="AA3894">
            <v>0</v>
          </cell>
          <cell r="AB3894" t="str">
            <v>No Benchmark</v>
          </cell>
          <cell r="AC3894" t="str">
            <v>EUR</v>
          </cell>
          <cell r="AD3894">
            <v>198958</v>
          </cell>
          <cell r="AE3894" t="str">
            <v>"BM GLOBAL EQUITY ABSOLUTE RETURN STRATEGY (""GEARS"")"</v>
          </cell>
          <cell r="AF3894" t="str">
            <v>USD</v>
          </cell>
          <cell r="AH3894" t="str">
            <v/>
          </cell>
          <cell r="AI3894" t="str">
            <v/>
          </cell>
          <cell r="AJ3894" t="str">
            <v>IRGB</v>
          </cell>
          <cell r="AK3894" t="str">
            <v>I RH GBP</v>
          </cell>
          <cell r="AL3894" t="str">
            <v>SHARE_CATEGORY</v>
          </cell>
          <cell r="AM3894" t="str">
            <v>C</v>
          </cell>
          <cell r="AN3894" t="str">
            <v>Capitalisation</v>
          </cell>
          <cell r="AO3894" t="str">
            <v>SHARE_TYPE</v>
          </cell>
          <cell r="AP3894" t="str">
            <v/>
          </cell>
          <cell r="AQ3894" t="str">
            <v/>
          </cell>
          <cell r="AR3894" t="str">
            <v/>
          </cell>
          <cell r="AS3894" t="str">
            <v/>
          </cell>
          <cell r="AT3894" t="str">
            <v>Y</v>
          </cell>
          <cell r="AU3894">
            <v>20171109</v>
          </cell>
          <cell r="AV3894">
            <v>20170915</v>
          </cell>
          <cell r="AY3894">
            <v>20190808</v>
          </cell>
          <cell r="AZ3894">
            <v>20190808</v>
          </cell>
          <cell r="BA3894">
            <v>20190808</v>
          </cell>
          <cell r="BB3894" t="str">
            <v>Y</v>
          </cell>
          <cell r="BC3894" t="str">
            <v>Yes</v>
          </cell>
          <cell r="BD3894" t="str">
            <v>DICI_KIID</v>
          </cell>
          <cell r="BE3894" t="str">
            <v/>
          </cell>
          <cell r="BF3894" t="str">
            <v/>
          </cell>
          <cell r="BG3894" t="str">
            <v/>
          </cell>
          <cell r="BH3894" t="str">
            <v/>
          </cell>
          <cell r="BI3894" t="str">
            <v>Y</v>
          </cell>
          <cell r="BJ3894" t="str">
            <v>0.001</v>
          </cell>
          <cell r="BK3894" t="str">
            <v>Y</v>
          </cell>
          <cell r="BL3894" t="str">
            <v>0.01</v>
          </cell>
          <cell r="BM3894">
            <v>62</v>
          </cell>
          <cell r="BN3894" t="str">
            <v>The risk category is justified by the investment in different asset classes with a standard asset mix that is a good balance between risky assets and less risky assets.</v>
          </cell>
          <cell r="BO3894" t="str">
            <v>RISK_NARRATIVE</v>
          </cell>
          <cell r="BP3894">
            <v>4</v>
          </cell>
          <cell r="BQ3894" t="str">
            <v/>
          </cell>
          <cell r="BS3894" t="str">
            <v/>
          </cell>
          <cell r="BT3894" t="str">
            <v/>
          </cell>
          <cell r="BU3894" t="str">
            <v>Y</v>
          </cell>
          <cell r="BV3894" t="str">
            <v/>
          </cell>
          <cell r="BW3894" t="str">
            <v/>
          </cell>
          <cell r="BX3894" t="str">
            <v>BNP IP-LU</v>
          </cell>
          <cell r="BY3894" t="str">
            <v>BNP IP-LU</v>
          </cell>
          <cell r="BZ3894" t="str">
            <v>LIBRARY_FUNDSQUARE</v>
          </cell>
          <cell r="CA3894">
            <v>5.0999999999999996</v>
          </cell>
          <cell r="CB3894">
            <v>3</v>
          </cell>
          <cell r="CC3894">
            <v>20180117</v>
          </cell>
          <cell r="CE3894">
            <v>3</v>
          </cell>
          <cell r="CF3894">
            <v>1</v>
          </cell>
          <cell r="CH3894" t="str">
            <v/>
          </cell>
          <cell r="CI3894" t="str">
            <v/>
          </cell>
          <cell r="CJ3894" t="str">
            <v/>
          </cell>
          <cell r="CK3894" t="str">
            <v/>
          </cell>
          <cell r="CL3894" t="str">
            <v/>
          </cell>
          <cell r="CM3894" t="str">
            <v>No Benchmark</v>
          </cell>
          <cell r="CN3894" t="str">
            <v/>
          </cell>
          <cell r="CO3894" t="str">
            <v/>
          </cell>
          <cell r="CQ3894" t="str">
            <v/>
          </cell>
          <cell r="CR3894" t="str">
            <v/>
          </cell>
          <cell r="CS3894" t="str">
            <v/>
          </cell>
          <cell r="CU3894" t="str">
            <v/>
          </cell>
          <cell r="CV3894" t="str">
            <v/>
          </cell>
          <cell r="CZ3894" t="str">
            <v/>
          </cell>
          <cell r="DB3894" t="str">
            <v/>
          </cell>
          <cell r="DC3894" t="str">
            <v/>
          </cell>
          <cell r="DD3894" t="str">
            <v/>
          </cell>
          <cell r="DF3894" t="str">
            <v/>
          </cell>
          <cell r="DG3894" t="str">
            <v/>
          </cell>
          <cell r="DH3894" t="str">
            <v/>
          </cell>
          <cell r="DI3894" t="str">
            <v/>
          </cell>
          <cell r="DL3894" t="str">
            <v/>
          </cell>
          <cell r="DM3894" t="str">
            <v/>
          </cell>
          <cell r="DN3894" t="str">
            <v/>
          </cell>
          <cell r="DP3894" t="str">
            <v/>
          </cell>
          <cell r="DQ3894" t="str">
            <v/>
          </cell>
          <cell r="DR3894" t="str">
            <v/>
          </cell>
          <cell r="DS3894" t="str">
            <v/>
          </cell>
          <cell r="DT3894" t="str">
            <v/>
          </cell>
        </row>
        <row r="3895">
          <cell r="I3895" t="str">
            <v>LU1664647069</v>
          </cell>
          <cell r="J3895" t="str">
            <v>PARVEST GLOBAL EQUITY ABSOLUTE RETURN STRATEGY ("GEARS") [Privilege, C]</v>
          </cell>
          <cell r="K3895">
            <v>638</v>
          </cell>
          <cell r="L3895" t="str">
            <v>Distributors,  Managers, All</v>
          </cell>
          <cell r="M3895" t="str">
            <v>INVEST_LEGAL_TYPE</v>
          </cell>
          <cell r="N3895" t="str">
            <v/>
          </cell>
          <cell r="O3895">
            <v>3</v>
          </cell>
          <cell r="P3895" t="str">
            <v>Registered or Bearer</v>
          </cell>
          <cell r="Q3895" t="str">
            <v>SHARE_FORM</v>
          </cell>
          <cell r="R3895" t="str">
            <v>USD</v>
          </cell>
          <cell r="S3895" t="str">
            <v/>
          </cell>
          <cell r="T3895">
            <v>2</v>
          </cell>
          <cell r="U3895" t="str">
            <v>Closed</v>
          </cell>
          <cell r="V3895" t="str">
            <v>PRODUCT_STATUS</v>
          </cell>
          <cell r="W3895" t="str">
            <v/>
          </cell>
          <cell r="X3895" t="str">
            <v/>
          </cell>
          <cell r="Y3895" t="str">
            <v/>
          </cell>
          <cell r="Z3895">
            <v>239504</v>
          </cell>
          <cell r="AA3895">
            <v>0</v>
          </cell>
          <cell r="AB3895" t="str">
            <v>No Benchmark</v>
          </cell>
          <cell r="AC3895" t="str">
            <v>EUR</v>
          </cell>
          <cell r="AD3895">
            <v>198958</v>
          </cell>
          <cell r="AE3895" t="str">
            <v>"BM GLOBAL EQUITY ABSOLUTE RETURN STRATEGY (""GEARS"")"</v>
          </cell>
          <cell r="AF3895" t="str">
            <v>USD</v>
          </cell>
          <cell r="AH3895" t="str">
            <v/>
          </cell>
          <cell r="AI3895" t="str">
            <v/>
          </cell>
          <cell r="AJ3895" t="str">
            <v>PRIV</v>
          </cell>
          <cell r="AK3895" t="str">
            <v>Privilege</v>
          </cell>
          <cell r="AL3895" t="str">
            <v>SHARE_CATEGORY</v>
          </cell>
          <cell r="AM3895" t="str">
            <v>C</v>
          </cell>
          <cell r="AN3895" t="str">
            <v>Capitalisation</v>
          </cell>
          <cell r="AO3895" t="str">
            <v>SHARE_TYPE</v>
          </cell>
          <cell r="AP3895" t="str">
            <v/>
          </cell>
          <cell r="AQ3895" t="str">
            <v/>
          </cell>
          <cell r="AR3895" t="str">
            <v/>
          </cell>
          <cell r="AS3895" t="str">
            <v/>
          </cell>
          <cell r="AT3895" t="str">
            <v>N</v>
          </cell>
          <cell r="AU3895">
            <v>20171109</v>
          </cell>
          <cell r="AV3895">
            <v>20170915</v>
          </cell>
          <cell r="AY3895">
            <v>20190725</v>
          </cell>
          <cell r="AZ3895">
            <v>20190725</v>
          </cell>
          <cell r="BA3895">
            <v>20190725</v>
          </cell>
          <cell r="BB3895" t="str">
            <v>Y</v>
          </cell>
          <cell r="BC3895" t="str">
            <v>Yes</v>
          </cell>
          <cell r="BD3895" t="str">
            <v>DICI_KIID</v>
          </cell>
          <cell r="BE3895" t="str">
            <v/>
          </cell>
          <cell r="BF3895" t="str">
            <v/>
          </cell>
          <cell r="BG3895" t="str">
            <v/>
          </cell>
          <cell r="BH3895" t="str">
            <v/>
          </cell>
          <cell r="BI3895" t="str">
            <v>Y</v>
          </cell>
          <cell r="BJ3895" t="str">
            <v>0.001</v>
          </cell>
          <cell r="BK3895" t="str">
            <v>Y</v>
          </cell>
          <cell r="BL3895" t="str">
            <v>0.01</v>
          </cell>
          <cell r="BM3895">
            <v>62</v>
          </cell>
          <cell r="BN3895" t="str">
            <v>The risk category is justified by the investment in different asset classes with a standard asset mix that is a good balance between risky assets and less risky assets.</v>
          </cell>
          <cell r="BO3895" t="str">
            <v>RISK_NARRATIVE</v>
          </cell>
          <cell r="BP3895">
            <v>4</v>
          </cell>
          <cell r="BQ3895" t="str">
            <v/>
          </cell>
          <cell r="BS3895" t="str">
            <v/>
          </cell>
          <cell r="BT3895" t="str">
            <v/>
          </cell>
          <cell r="BU3895" t="str">
            <v>Y</v>
          </cell>
          <cell r="BV3895" t="str">
            <v/>
          </cell>
          <cell r="BW3895" t="str">
            <v/>
          </cell>
          <cell r="BX3895" t="str">
            <v>BNP IP-LU</v>
          </cell>
          <cell r="BY3895" t="str">
            <v>BNP IP-LU</v>
          </cell>
          <cell r="BZ3895" t="str">
            <v>LIBRARY_FUNDSQUARE</v>
          </cell>
          <cell r="CA3895">
            <v>5.0999999999999996</v>
          </cell>
          <cell r="CB3895">
            <v>3</v>
          </cell>
          <cell r="CC3895">
            <v>20180117</v>
          </cell>
          <cell r="CE3895">
            <v>3</v>
          </cell>
          <cell r="CF3895">
            <v>1</v>
          </cell>
          <cell r="CH3895" t="str">
            <v/>
          </cell>
          <cell r="CI3895" t="str">
            <v/>
          </cell>
          <cell r="CJ3895" t="str">
            <v/>
          </cell>
          <cell r="CK3895" t="str">
            <v/>
          </cell>
          <cell r="CL3895" t="str">
            <v/>
          </cell>
          <cell r="CM3895" t="str">
            <v>No Benchmark</v>
          </cell>
          <cell r="CN3895" t="str">
            <v>Cash Index Libor USD 1 Month (RI)</v>
          </cell>
          <cell r="CO3895" t="str">
            <v/>
          </cell>
          <cell r="CQ3895" t="str">
            <v/>
          </cell>
          <cell r="CR3895" t="str">
            <v/>
          </cell>
          <cell r="CS3895" t="str">
            <v/>
          </cell>
          <cell r="CU3895" t="str">
            <v/>
          </cell>
          <cell r="CV3895" t="str">
            <v/>
          </cell>
          <cell r="CZ3895" t="str">
            <v/>
          </cell>
          <cell r="DB3895" t="str">
            <v/>
          </cell>
          <cell r="DC3895" t="str">
            <v/>
          </cell>
          <cell r="DD3895" t="str">
            <v/>
          </cell>
          <cell r="DF3895" t="str">
            <v/>
          </cell>
          <cell r="DG3895" t="str">
            <v/>
          </cell>
          <cell r="DH3895" t="str">
            <v/>
          </cell>
          <cell r="DI3895" t="str">
            <v/>
          </cell>
          <cell r="DL3895" t="str">
            <v/>
          </cell>
          <cell r="DM3895" t="str">
            <v/>
          </cell>
          <cell r="DN3895" t="str">
            <v/>
          </cell>
          <cell r="DP3895" t="str">
            <v/>
          </cell>
          <cell r="DQ3895" t="str">
            <v/>
          </cell>
          <cell r="DR3895" t="str">
            <v/>
          </cell>
          <cell r="DS3895" t="str">
            <v/>
          </cell>
          <cell r="DT3895" t="str">
            <v/>
          </cell>
        </row>
        <row r="3896">
          <cell r="I3896" t="str">
            <v>LU1664646921</v>
          </cell>
          <cell r="J3896" t="str">
            <v>PARVEST GLOBAL EQUITY ABSOLUTE RETURN STRATEGY ("GEARS") [N, C]</v>
          </cell>
          <cell r="K3896">
            <v>631</v>
          </cell>
          <cell r="L3896" t="str">
            <v>All</v>
          </cell>
          <cell r="M3896" t="str">
            <v>INVEST_LEGAL_TYPE</v>
          </cell>
          <cell r="N3896" t="str">
            <v/>
          </cell>
          <cell r="O3896">
            <v>3</v>
          </cell>
          <cell r="P3896" t="str">
            <v>Registered or Bearer</v>
          </cell>
          <cell r="Q3896" t="str">
            <v>SHARE_FORM</v>
          </cell>
          <cell r="R3896" t="str">
            <v>USD</v>
          </cell>
          <cell r="S3896" t="str">
            <v/>
          </cell>
          <cell r="T3896">
            <v>2</v>
          </cell>
          <cell r="U3896" t="str">
            <v>Closed</v>
          </cell>
          <cell r="V3896" t="str">
            <v>PRODUCT_STATUS</v>
          </cell>
          <cell r="W3896" t="str">
            <v/>
          </cell>
          <cell r="X3896" t="str">
            <v/>
          </cell>
          <cell r="Y3896" t="str">
            <v/>
          </cell>
          <cell r="Z3896">
            <v>239504</v>
          </cell>
          <cell r="AA3896">
            <v>0</v>
          </cell>
          <cell r="AB3896" t="str">
            <v>No Benchmark</v>
          </cell>
          <cell r="AC3896" t="str">
            <v>EUR</v>
          </cell>
          <cell r="AD3896">
            <v>198958</v>
          </cell>
          <cell r="AE3896" t="str">
            <v>"BM GLOBAL EQUITY ABSOLUTE RETURN STRATEGY (""GEARS"")"</v>
          </cell>
          <cell r="AF3896" t="str">
            <v>USD</v>
          </cell>
          <cell r="AH3896" t="str">
            <v/>
          </cell>
          <cell r="AI3896" t="str">
            <v/>
          </cell>
          <cell r="AJ3896" t="str">
            <v>N</v>
          </cell>
          <cell r="AK3896" t="str">
            <v>N</v>
          </cell>
          <cell r="AL3896" t="str">
            <v>SHARE_CATEGORY</v>
          </cell>
          <cell r="AM3896" t="str">
            <v>C</v>
          </cell>
          <cell r="AN3896" t="str">
            <v>Capitalisation</v>
          </cell>
          <cell r="AO3896" t="str">
            <v>SHARE_TYPE</v>
          </cell>
          <cell r="AP3896" t="str">
            <v/>
          </cell>
          <cell r="AQ3896" t="str">
            <v/>
          </cell>
          <cell r="AR3896" t="str">
            <v/>
          </cell>
          <cell r="AS3896" t="str">
            <v/>
          </cell>
          <cell r="AT3896" t="str">
            <v>N</v>
          </cell>
          <cell r="AU3896">
            <v>20171109</v>
          </cell>
          <cell r="AV3896">
            <v>20170915</v>
          </cell>
          <cell r="AY3896">
            <v>20190725</v>
          </cell>
          <cell r="AZ3896">
            <v>20190725</v>
          </cell>
          <cell r="BA3896">
            <v>20190725</v>
          </cell>
          <cell r="BB3896" t="str">
            <v>Y</v>
          </cell>
          <cell r="BC3896" t="str">
            <v>Yes</v>
          </cell>
          <cell r="BD3896" t="str">
            <v>DICI_KIID</v>
          </cell>
          <cell r="BE3896" t="str">
            <v/>
          </cell>
          <cell r="BF3896" t="str">
            <v/>
          </cell>
          <cell r="BG3896" t="str">
            <v/>
          </cell>
          <cell r="BH3896" t="str">
            <v/>
          </cell>
          <cell r="BI3896" t="str">
            <v>Y</v>
          </cell>
          <cell r="BJ3896" t="str">
            <v>0.001</v>
          </cell>
          <cell r="BK3896" t="str">
            <v>Y</v>
          </cell>
          <cell r="BL3896" t="str">
            <v>0.01</v>
          </cell>
          <cell r="BM3896">
            <v>62</v>
          </cell>
          <cell r="BN3896" t="str">
            <v>The risk category is justified by the investment in different asset classes with a standard asset mix that is a good balance between risky assets and less risky assets.</v>
          </cell>
          <cell r="BO3896" t="str">
            <v>RISK_NARRATIVE</v>
          </cell>
          <cell r="BP3896">
            <v>4</v>
          </cell>
          <cell r="BQ3896" t="str">
            <v/>
          </cell>
          <cell r="BS3896" t="str">
            <v/>
          </cell>
          <cell r="BT3896" t="str">
            <v/>
          </cell>
          <cell r="BU3896" t="str">
            <v>Y</v>
          </cell>
          <cell r="BV3896" t="str">
            <v/>
          </cell>
          <cell r="BW3896" t="str">
            <v/>
          </cell>
          <cell r="BX3896" t="str">
            <v>BNP IP-LU</v>
          </cell>
          <cell r="BY3896" t="str">
            <v>BNP IP-LU</v>
          </cell>
          <cell r="BZ3896" t="str">
            <v>LIBRARY_FUNDSQUARE</v>
          </cell>
          <cell r="CA3896">
            <v>5.0999999999999996</v>
          </cell>
          <cell r="CB3896">
            <v>3</v>
          </cell>
          <cell r="CC3896">
            <v>20180117</v>
          </cell>
          <cell r="CE3896">
            <v>3</v>
          </cell>
          <cell r="CF3896">
            <v>1</v>
          </cell>
          <cell r="CH3896" t="str">
            <v/>
          </cell>
          <cell r="CI3896" t="str">
            <v/>
          </cell>
          <cell r="CJ3896" t="str">
            <v/>
          </cell>
          <cell r="CK3896" t="str">
            <v/>
          </cell>
          <cell r="CL3896" t="str">
            <v/>
          </cell>
          <cell r="CM3896" t="str">
            <v>No Benchmark</v>
          </cell>
          <cell r="CN3896" t="str">
            <v>Cash Index Libor USD 1 Month (RI)</v>
          </cell>
          <cell r="CO3896" t="str">
            <v/>
          </cell>
          <cell r="CQ3896" t="str">
            <v/>
          </cell>
          <cell r="CR3896" t="str">
            <v/>
          </cell>
          <cell r="CS3896" t="str">
            <v/>
          </cell>
          <cell r="CU3896" t="str">
            <v/>
          </cell>
          <cell r="CV3896" t="str">
            <v/>
          </cell>
          <cell r="CZ3896" t="str">
            <v/>
          </cell>
          <cell r="DB3896" t="str">
            <v/>
          </cell>
          <cell r="DC3896" t="str">
            <v/>
          </cell>
          <cell r="DD3896" t="str">
            <v/>
          </cell>
          <cell r="DF3896" t="str">
            <v/>
          </cell>
          <cell r="DG3896" t="str">
            <v/>
          </cell>
          <cell r="DH3896" t="str">
            <v/>
          </cell>
          <cell r="DI3896" t="str">
            <v/>
          </cell>
          <cell r="DL3896" t="str">
            <v/>
          </cell>
          <cell r="DM3896" t="str">
            <v/>
          </cell>
          <cell r="DN3896" t="str">
            <v/>
          </cell>
          <cell r="DP3896" t="str">
            <v/>
          </cell>
          <cell r="DQ3896" t="str">
            <v/>
          </cell>
          <cell r="DR3896" t="str">
            <v/>
          </cell>
          <cell r="DS3896" t="str">
            <v/>
          </cell>
          <cell r="DT3896" t="str">
            <v/>
          </cell>
        </row>
        <row r="3897">
          <cell r="I3897" t="str">
            <v>LU1844093218</v>
          </cell>
          <cell r="J3897" t="str">
            <v>PARVEST GLOBAL EQUITY ABSOLUTE RETURN STRATEGY ("GEARS") [Privilege EUR, C]</v>
          </cell>
          <cell r="K3897">
            <v>638</v>
          </cell>
          <cell r="L3897" t="str">
            <v>Distributors,  Managers, All</v>
          </cell>
          <cell r="M3897" t="str">
            <v>INVEST_LEGAL_TYPE</v>
          </cell>
          <cell r="N3897" t="str">
            <v/>
          </cell>
          <cell r="O3897">
            <v>3</v>
          </cell>
          <cell r="P3897" t="str">
            <v>Registered or Bearer</v>
          </cell>
          <cell r="Q3897" t="str">
            <v>SHARE_FORM</v>
          </cell>
          <cell r="R3897" t="str">
            <v>EUR</v>
          </cell>
          <cell r="S3897" t="str">
            <v/>
          </cell>
          <cell r="T3897">
            <v>2</v>
          </cell>
          <cell r="U3897" t="str">
            <v>Closed</v>
          </cell>
          <cell r="V3897" t="str">
            <v>PRODUCT_STATUS</v>
          </cell>
          <cell r="W3897" t="str">
            <v/>
          </cell>
          <cell r="X3897" t="str">
            <v/>
          </cell>
          <cell r="Y3897" t="str">
            <v/>
          </cell>
          <cell r="Z3897">
            <v>239504</v>
          </cell>
          <cell r="AA3897">
            <v>0</v>
          </cell>
          <cell r="AB3897" t="str">
            <v>No Benchmark</v>
          </cell>
          <cell r="AC3897" t="str">
            <v>EUR</v>
          </cell>
          <cell r="AD3897">
            <v>198958</v>
          </cell>
          <cell r="AE3897" t="str">
            <v>"BM GLOBAL EQUITY ABSOLUTE RETURN STRATEGY (""GEARS"")"</v>
          </cell>
          <cell r="AF3897" t="str">
            <v>USD</v>
          </cell>
          <cell r="AH3897" t="str">
            <v/>
          </cell>
          <cell r="AI3897" t="str">
            <v/>
          </cell>
          <cell r="AJ3897" t="str">
            <v>PEU</v>
          </cell>
          <cell r="AK3897" t="str">
            <v>Privilege EUR</v>
          </cell>
          <cell r="AL3897" t="str">
            <v>SHARE_CATEGORY</v>
          </cell>
          <cell r="AM3897" t="str">
            <v>C</v>
          </cell>
          <cell r="AN3897" t="str">
            <v>Capitalisation</v>
          </cell>
          <cell r="AO3897" t="str">
            <v>SHARE_TYPE</v>
          </cell>
          <cell r="AP3897" t="str">
            <v/>
          </cell>
          <cell r="AQ3897" t="str">
            <v/>
          </cell>
          <cell r="AR3897" t="str">
            <v/>
          </cell>
          <cell r="AS3897" t="str">
            <v/>
          </cell>
          <cell r="AT3897" t="str">
            <v>N</v>
          </cell>
          <cell r="AV3897">
            <v>20180615</v>
          </cell>
          <cell r="AY3897">
            <v>20190725</v>
          </cell>
          <cell r="AZ3897">
            <v>20190725</v>
          </cell>
          <cell r="BA3897">
            <v>20190725</v>
          </cell>
          <cell r="BB3897" t="str">
            <v>Y</v>
          </cell>
          <cell r="BC3897" t="str">
            <v>Yes</v>
          </cell>
          <cell r="BD3897" t="str">
            <v>DICI_KIID</v>
          </cell>
          <cell r="BE3897" t="str">
            <v/>
          </cell>
          <cell r="BF3897" t="str">
            <v/>
          </cell>
          <cell r="BG3897" t="str">
            <v/>
          </cell>
          <cell r="BH3897" t="str">
            <v/>
          </cell>
          <cell r="BI3897" t="str">
            <v>Y</v>
          </cell>
          <cell r="BJ3897" t="str">
            <v>0.001</v>
          </cell>
          <cell r="BK3897" t="str">
            <v>Y</v>
          </cell>
          <cell r="BL3897" t="str">
            <v>0.01</v>
          </cell>
          <cell r="BM3897">
            <v>62</v>
          </cell>
          <cell r="BN3897" t="str">
            <v>The risk category is justified by the investment in different asset classes with a standard asset mix that is a good balance between risky assets and less risky assets.</v>
          </cell>
          <cell r="BO3897" t="str">
            <v>RISK_NARRATIVE</v>
          </cell>
          <cell r="BP3897">
            <v>4</v>
          </cell>
          <cell r="BQ3897" t="str">
            <v/>
          </cell>
          <cell r="BS3897" t="str">
            <v/>
          </cell>
          <cell r="BT3897" t="str">
            <v/>
          </cell>
          <cell r="BU3897" t="str">
            <v>Y</v>
          </cell>
          <cell r="BV3897" t="str">
            <v/>
          </cell>
          <cell r="BW3897" t="str">
            <v/>
          </cell>
          <cell r="BX3897" t="str">
            <v>BNP IP-LU</v>
          </cell>
          <cell r="BY3897" t="str">
            <v>BNP IP-LU</v>
          </cell>
          <cell r="BZ3897" t="str">
            <v>LIBRARY_FUNDSQUARE</v>
          </cell>
          <cell r="CA3897">
            <v>5.0999999999999996</v>
          </cell>
          <cell r="CB3897">
            <v>3</v>
          </cell>
          <cell r="CC3897">
            <v>20180117</v>
          </cell>
          <cell r="CE3897">
            <v>3</v>
          </cell>
          <cell r="CF3897">
            <v>1</v>
          </cell>
          <cell r="CH3897" t="str">
            <v/>
          </cell>
          <cell r="CI3897" t="str">
            <v/>
          </cell>
          <cell r="CJ3897" t="str">
            <v/>
          </cell>
          <cell r="CK3897" t="str">
            <v/>
          </cell>
          <cell r="CL3897" t="str">
            <v/>
          </cell>
          <cell r="CM3897" t="str">
            <v>No Benchmark</v>
          </cell>
          <cell r="CN3897" t="str">
            <v>Cash Index Libor USD 1 Month (RI)</v>
          </cell>
          <cell r="CO3897" t="str">
            <v/>
          </cell>
          <cell r="CQ3897" t="str">
            <v/>
          </cell>
          <cell r="CR3897" t="str">
            <v/>
          </cell>
          <cell r="CS3897" t="str">
            <v/>
          </cell>
          <cell r="CU3897" t="str">
            <v/>
          </cell>
          <cell r="CV3897" t="str">
            <v/>
          </cell>
          <cell r="CZ3897" t="str">
            <v/>
          </cell>
          <cell r="DB3897" t="str">
            <v/>
          </cell>
          <cell r="DC3897" t="str">
            <v/>
          </cell>
          <cell r="DD3897" t="str">
            <v/>
          </cell>
          <cell r="DF3897" t="str">
            <v/>
          </cell>
          <cell r="DG3897" t="str">
            <v/>
          </cell>
          <cell r="DH3897" t="str">
            <v/>
          </cell>
          <cell r="DI3897" t="str">
            <v/>
          </cell>
          <cell r="DL3897" t="str">
            <v/>
          </cell>
          <cell r="DM3897" t="str">
            <v/>
          </cell>
          <cell r="DN3897" t="str">
            <v/>
          </cell>
          <cell r="DP3897" t="str">
            <v/>
          </cell>
          <cell r="DQ3897" t="str">
            <v/>
          </cell>
          <cell r="DR3897" t="str">
            <v/>
          </cell>
          <cell r="DS3897" t="str">
            <v/>
          </cell>
          <cell r="DT3897" t="str">
            <v/>
          </cell>
        </row>
        <row r="3898">
          <cell r="I3898" t="str">
            <v/>
          </cell>
          <cell r="J3898" t="str">
            <v>PARVEST GLOBAL EQUITY ABSOLUTE RETURN STRATEGY ("GEARS") [, C]</v>
          </cell>
          <cell r="K3898">
            <v>631</v>
          </cell>
          <cell r="L3898" t="str">
            <v>All</v>
          </cell>
          <cell r="M3898" t="str">
            <v>INVEST_LEGAL_TYPE</v>
          </cell>
          <cell r="N3898" t="str">
            <v/>
          </cell>
          <cell r="O3898">
            <v>3</v>
          </cell>
          <cell r="P3898" t="str">
            <v>Registered or Bearer</v>
          </cell>
          <cell r="Q3898" t="str">
            <v>SHARE_FORM</v>
          </cell>
          <cell r="R3898" t="str">
            <v>USD</v>
          </cell>
          <cell r="S3898" t="str">
            <v/>
          </cell>
          <cell r="T3898">
            <v>2</v>
          </cell>
          <cell r="U3898" t="str">
            <v>Closed</v>
          </cell>
          <cell r="V3898" t="str">
            <v>PRODUCT_STATUS</v>
          </cell>
          <cell r="W3898" t="str">
            <v/>
          </cell>
          <cell r="X3898" t="str">
            <v/>
          </cell>
          <cell r="Y3898" t="str">
            <v/>
          </cell>
          <cell r="Z3898">
            <v>239504</v>
          </cell>
          <cell r="AA3898">
            <v>0</v>
          </cell>
          <cell r="AB3898" t="str">
            <v>No Benchmark</v>
          </cell>
          <cell r="AC3898" t="str">
            <v>EUR</v>
          </cell>
          <cell r="AD3898">
            <v>198958</v>
          </cell>
          <cell r="AE3898" t="str">
            <v>"BM GLOBAL EQUITY ABSOLUTE RETURN STRATEGY (""GEARS"")"</v>
          </cell>
          <cell r="AF3898" t="str">
            <v>USD</v>
          </cell>
          <cell r="AH3898" t="str">
            <v/>
          </cell>
          <cell r="AI3898" t="str">
            <v/>
          </cell>
          <cell r="AJ3898" t="str">
            <v/>
          </cell>
          <cell r="AK3898" t="str">
            <v/>
          </cell>
          <cell r="AL3898" t="str">
            <v/>
          </cell>
          <cell r="AM3898" t="str">
            <v/>
          </cell>
          <cell r="AN3898" t="str">
            <v/>
          </cell>
          <cell r="AO3898" t="str">
            <v/>
          </cell>
          <cell r="AP3898" t="str">
            <v/>
          </cell>
          <cell r="AQ3898" t="str">
            <v/>
          </cell>
          <cell r="AR3898" t="str">
            <v/>
          </cell>
          <cell r="AS3898" t="str">
            <v/>
          </cell>
          <cell r="AT3898" t="str">
            <v>N</v>
          </cell>
          <cell r="AV3898">
            <v>20170915</v>
          </cell>
          <cell r="BB3898" t="str">
            <v>Y</v>
          </cell>
          <cell r="BC3898" t="str">
            <v>Yes</v>
          </cell>
          <cell r="BD3898" t="str">
            <v>DICI_KIID</v>
          </cell>
          <cell r="BE3898" t="str">
            <v/>
          </cell>
          <cell r="BF3898" t="str">
            <v/>
          </cell>
          <cell r="BG3898" t="str">
            <v/>
          </cell>
          <cell r="BH3898" t="str">
            <v/>
          </cell>
          <cell r="BI3898" t="str">
            <v>Y</v>
          </cell>
          <cell r="BJ3898" t="str">
            <v>0.001</v>
          </cell>
          <cell r="BK3898" t="str">
            <v>Y</v>
          </cell>
          <cell r="BL3898" t="str">
            <v>0.01</v>
          </cell>
          <cell r="BM3898">
            <v>62</v>
          </cell>
          <cell r="BN3898" t="str">
            <v>The risk category is justified by the investment in different asset classes with a standard asset mix that is a good balance between risky assets and less risky assets.</v>
          </cell>
          <cell r="BO3898" t="str">
            <v>RISK_NARRATIVE</v>
          </cell>
          <cell r="BP3898">
            <v>4</v>
          </cell>
          <cell r="BQ3898" t="str">
            <v/>
          </cell>
          <cell r="BS3898" t="str">
            <v/>
          </cell>
          <cell r="BT3898" t="str">
            <v/>
          </cell>
          <cell r="BU3898" t="str">
            <v>N</v>
          </cell>
          <cell r="BV3898" t="str">
            <v/>
          </cell>
          <cell r="BW3898" t="str">
            <v/>
          </cell>
          <cell r="BX3898" t="str">
            <v>BNP IP-LU</v>
          </cell>
          <cell r="BY3898" t="str">
            <v>BNP IP-LU</v>
          </cell>
          <cell r="BZ3898" t="str">
            <v>LIBRARY_FUNDSQUARE</v>
          </cell>
          <cell r="CA3898">
            <v>5.0999999999999996</v>
          </cell>
          <cell r="CB3898">
            <v>3</v>
          </cell>
          <cell r="CC3898">
            <v>20180117</v>
          </cell>
          <cell r="CE3898">
            <v>3</v>
          </cell>
          <cell r="CF3898">
            <v>1</v>
          </cell>
          <cell r="CH3898" t="str">
            <v/>
          </cell>
          <cell r="CI3898" t="str">
            <v/>
          </cell>
          <cell r="CJ3898" t="str">
            <v/>
          </cell>
          <cell r="CK3898" t="str">
            <v/>
          </cell>
          <cell r="CL3898" t="str">
            <v/>
          </cell>
          <cell r="CM3898" t="str">
            <v>No Benchmark</v>
          </cell>
          <cell r="CN3898" t="str">
            <v>Cash Index Libor USD 1 Month (RI)</v>
          </cell>
          <cell r="CO3898" t="str">
            <v/>
          </cell>
          <cell r="CQ3898" t="str">
            <v/>
          </cell>
          <cell r="CR3898" t="str">
            <v/>
          </cell>
          <cell r="CS3898" t="str">
            <v/>
          </cell>
          <cell r="CU3898" t="str">
            <v/>
          </cell>
          <cell r="CV3898" t="str">
            <v/>
          </cell>
          <cell r="CZ3898" t="str">
            <v/>
          </cell>
          <cell r="DB3898" t="str">
            <v/>
          </cell>
          <cell r="DC3898" t="str">
            <v/>
          </cell>
          <cell r="DD3898" t="str">
            <v/>
          </cell>
          <cell r="DF3898" t="str">
            <v/>
          </cell>
          <cell r="DG3898" t="str">
            <v/>
          </cell>
          <cell r="DH3898" t="str">
            <v/>
          </cell>
          <cell r="DI3898" t="str">
            <v/>
          </cell>
          <cell r="DL3898" t="str">
            <v/>
          </cell>
          <cell r="DM3898" t="str">
            <v/>
          </cell>
          <cell r="DN3898" t="str">
            <v/>
          </cell>
          <cell r="DP3898" t="str">
            <v/>
          </cell>
          <cell r="DQ3898" t="str">
            <v/>
          </cell>
          <cell r="DR3898" t="str">
            <v/>
          </cell>
          <cell r="DS3898" t="str">
            <v/>
          </cell>
          <cell r="DT3898" t="str">
            <v/>
          </cell>
        </row>
        <row r="3899">
          <cell r="I3899" t="str">
            <v>LU1664647812</v>
          </cell>
          <cell r="J3899" t="str">
            <v>PARVEST GLOBAL EQUITY ABSOLUTE RETURN STRATEGY ("GEARS") [I RH JPY, C]</v>
          </cell>
          <cell r="K3899">
            <v>993</v>
          </cell>
          <cell r="L3899" t="str">
            <v>Institutional,corporate client</v>
          </cell>
          <cell r="M3899" t="str">
            <v>INVEST_LEGAL_TYPE</v>
          </cell>
          <cell r="N3899" t="str">
            <v/>
          </cell>
          <cell r="O3899">
            <v>3</v>
          </cell>
          <cell r="P3899" t="str">
            <v>Registered or Bearer</v>
          </cell>
          <cell r="Q3899" t="str">
            <v>SHARE_FORM</v>
          </cell>
          <cell r="R3899" t="str">
            <v>JPY</v>
          </cell>
          <cell r="S3899" t="str">
            <v/>
          </cell>
          <cell r="T3899">
            <v>2</v>
          </cell>
          <cell r="U3899" t="str">
            <v>Closed</v>
          </cell>
          <cell r="V3899" t="str">
            <v>PRODUCT_STATUS</v>
          </cell>
          <cell r="W3899" t="str">
            <v/>
          </cell>
          <cell r="X3899" t="str">
            <v/>
          </cell>
          <cell r="Y3899" t="str">
            <v/>
          </cell>
          <cell r="Z3899">
            <v>239504</v>
          </cell>
          <cell r="AA3899">
            <v>0</v>
          </cell>
          <cell r="AB3899" t="str">
            <v>No Benchmark</v>
          </cell>
          <cell r="AC3899" t="str">
            <v>EUR</v>
          </cell>
          <cell r="AD3899">
            <v>198958</v>
          </cell>
          <cell r="AE3899" t="str">
            <v>"BM GLOBAL EQUITY ABSOLUTE RETURN STRATEGY (""GEARS"")"</v>
          </cell>
          <cell r="AF3899" t="str">
            <v>USD</v>
          </cell>
          <cell r="AH3899" t="str">
            <v/>
          </cell>
          <cell r="AI3899" t="str">
            <v/>
          </cell>
          <cell r="AJ3899" t="str">
            <v>IRHJ</v>
          </cell>
          <cell r="AK3899" t="str">
            <v>I RH JPY</v>
          </cell>
          <cell r="AL3899" t="str">
            <v>SHARE_CATEGORY</v>
          </cell>
          <cell r="AM3899" t="str">
            <v>C</v>
          </cell>
          <cell r="AN3899" t="str">
            <v>Capitalisation</v>
          </cell>
          <cell r="AO3899" t="str">
            <v>SHARE_TYPE</v>
          </cell>
          <cell r="AP3899" t="str">
            <v/>
          </cell>
          <cell r="AQ3899" t="str">
            <v/>
          </cell>
          <cell r="AR3899" t="str">
            <v/>
          </cell>
          <cell r="AS3899" t="str">
            <v/>
          </cell>
          <cell r="AT3899" t="str">
            <v>Y</v>
          </cell>
          <cell r="AU3899">
            <v>20171109</v>
          </cell>
          <cell r="AV3899">
            <v>20170915</v>
          </cell>
          <cell r="AY3899">
            <v>20190725</v>
          </cell>
          <cell r="AZ3899">
            <v>20190725</v>
          </cell>
          <cell r="BA3899">
            <v>20190725</v>
          </cell>
          <cell r="BB3899" t="str">
            <v>Y</v>
          </cell>
          <cell r="BC3899" t="str">
            <v>Yes</v>
          </cell>
          <cell r="BD3899" t="str">
            <v>DICI_KIID</v>
          </cell>
          <cell r="BE3899" t="str">
            <v/>
          </cell>
          <cell r="BF3899" t="str">
            <v/>
          </cell>
          <cell r="BG3899" t="str">
            <v/>
          </cell>
          <cell r="BH3899" t="str">
            <v/>
          </cell>
          <cell r="BI3899" t="str">
            <v>Y</v>
          </cell>
          <cell r="BJ3899" t="str">
            <v>0.001</v>
          </cell>
          <cell r="BK3899" t="str">
            <v>N</v>
          </cell>
          <cell r="BL3899" t="str">
            <v/>
          </cell>
          <cell r="BM3899">
            <v>62</v>
          </cell>
          <cell r="BN3899" t="str">
            <v>The risk category is justified by the investment in different asset classes with a standard asset mix that is a good balance between risky assets and less risky assets.</v>
          </cell>
          <cell r="BO3899" t="str">
            <v>RISK_NARRATIVE</v>
          </cell>
          <cell r="BP3899">
            <v>4</v>
          </cell>
          <cell r="BQ3899" t="str">
            <v/>
          </cell>
          <cell r="BS3899" t="str">
            <v/>
          </cell>
          <cell r="BT3899" t="str">
            <v/>
          </cell>
          <cell r="BU3899" t="str">
            <v>Y</v>
          </cell>
          <cell r="BV3899" t="str">
            <v/>
          </cell>
          <cell r="BW3899" t="str">
            <v/>
          </cell>
          <cell r="BX3899" t="str">
            <v>BNP IP-LU</v>
          </cell>
          <cell r="BY3899" t="str">
            <v>BNP IP-LU</v>
          </cell>
          <cell r="BZ3899" t="str">
            <v>LIBRARY_FUNDSQUARE</v>
          </cell>
          <cell r="CA3899">
            <v>5.0999999999999996</v>
          </cell>
          <cell r="CB3899">
            <v>3</v>
          </cell>
          <cell r="CC3899">
            <v>20180117</v>
          </cell>
          <cell r="CE3899">
            <v>3</v>
          </cell>
          <cell r="CF3899">
            <v>1</v>
          </cell>
          <cell r="CH3899" t="str">
            <v/>
          </cell>
          <cell r="CI3899" t="str">
            <v/>
          </cell>
          <cell r="CJ3899" t="str">
            <v/>
          </cell>
          <cell r="CK3899" t="str">
            <v/>
          </cell>
          <cell r="CL3899" t="str">
            <v/>
          </cell>
          <cell r="CM3899" t="str">
            <v>No Benchmark</v>
          </cell>
          <cell r="CN3899" t="str">
            <v/>
          </cell>
          <cell r="CO3899" t="str">
            <v/>
          </cell>
          <cell r="CQ3899" t="str">
            <v/>
          </cell>
          <cell r="CR3899" t="str">
            <v/>
          </cell>
          <cell r="CS3899" t="str">
            <v/>
          </cell>
          <cell r="CU3899" t="str">
            <v/>
          </cell>
          <cell r="CV3899" t="str">
            <v/>
          </cell>
          <cell r="CZ3899" t="str">
            <v/>
          </cell>
          <cell r="DB3899" t="str">
            <v/>
          </cell>
          <cell r="DC3899" t="str">
            <v/>
          </cell>
          <cell r="DD3899" t="str">
            <v/>
          </cell>
          <cell r="DF3899" t="str">
            <v/>
          </cell>
          <cell r="DG3899" t="str">
            <v/>
          </cell>
          <cell r="DH3899" t="str">
            <v/>
          </cell>
          <cell r="DI3899" t="str">
            <v/>
          </cell>
          <cell r="DL3899" t="str">
            <v/>
          </cell>
          <cell r="DM3899" t="str">
            <v/>
          </cell>
          <cell r="DN3899" t="str">
            <v/>
          </cell>
          <cell r="DP3899" t="str">
            <v/>
          </cell>
          <cell r="DQ3899" t="str">
            <v/>
          </cell>
          <cell r="DR3899" t="str">
            <v/>
          </cell>
          <cell r="DS3899" t="str">
            <v/>
          </cell>
          <cell r="DT3899" t="str">
            <v/>
          </cell>
        </row>
        <row r="3900">
          <cell r="I3900" t="str">
            <v/>
          </cell>
          <cell r="J3900" t="str">
            <v>PARVEST GLOBAL EQUITY ABSOLUTE RETURN STRATEGY ("GEARS") [, D]</v>
          </cell>
          <cell r="K3900">
            <v>991</v>
          </cell>
          <cell r="L3900" t="str">
            <v>Institutionnal clients and UCI</v>
          </cell>
          <cell r="M3900" t="str">
            <v>INVEST_LEGAL_TYPE</v>
          </cell>
          <cell r="N3900" t="str">
            <v/>
          </cell>
          <cell r="O3900">
            <v>3</v>
          </cell>
          <cell r="P3900" t="str">
            <v>Registered or Bearer</v>
          </cell>
          <cell r="Q3900" t="str">
            <v>SHARE_FORM</v>
          </cell>
          <cell r="R3900" t="str">
            <v>USD</v>
          </cell>
          <cell r="S3900" t="str">
            <v/>
          </cell>
          <cell r="T3900">
            <v>2</v>
          </cell>
          <cell r="U3900" t="str">
            <v>Closed</v>
          </cell>
          <cell r="V3900" t="str">
            <v>PRODUCT_STATUS</v>
          </cell>
          <cell r="W3900" t="str">
            <v/>
          </cell>
          <cell r="X3900" t="str">
            <v/>
          </cell>
          <cell r="Y3900" t="str">
            <v/>
          </cell>
          <cell r="Z3900">
            <v>239504</v>
          </cell>
          <cell r="AA3900">
            <v>0</v>
          </cell>
          <cell r="AB3900" t="str">
            <v>No Benchmark</v>
          </cell>
          <cell r="AC3900" t="str">
            <v>EUR</v>
          </cell>
          <cell r="AD3900">
            <v>198958</v>
          </cell>
          <cell r="AE3900" t="str">
            <v>"BM GLOBAL EQUITY ABSOLUTE RETURN STRATEGY (""GEARS"")"</v>
          </cell>
          <cell r="AF3900" t="str">
            <v>USD</v>
          </cell>
          <cell r="AH3900" t="str">
            <v/>
          </cell>
          <cell r="AI3900" t="str">
            <v/>
          </cell>
          <cell r="AJ3900" t="str">
            <v/>
          </cell>
          <cell r="AK3900" t="str">
            <v/>
          </cell>
          <cell r="AL3900" t="str">
            <v/>
          </cell>
          <cell r="AM3900" t="str">
            <v/>
          </cell>
          <cell r="AN3900" t="str">
            <v/>
          </cell>
          <cell r="AO3900" t="str">
            <v/>
          </cell>
          <cell r="AP3900" t="str">
            <v/>
          </cell>
          <cell r="AQ3900" t="str">
            <v/>
          </cell>
          <cell r="AR3900" t="str">
            <v/>
          </cell>
          <cell r="AS3900" t="str">
            <v/>
          </cell>
          <cell r="AT3900" t="str">
            <v>N</v>
          </cell>
          <cell r="AV3900">
            <v>20170915</v>
          </cell>
          <cell r="BB3900" t="str">
            <v>Y</v>
          </cell>
          <cell r="BC3900" t="str">
            <v>Yes</v>
          </cell>
          <cell r="BD3900" t="str">
            <v>DICI_KIID</v>
          </cell>
          <cell r="BE3900" t="str">
            <v/>
          </cell>
          <cell r="BF3900" t="str">
            <v/>
          </cell>
          <cell r="BG3900" t="str">
            <v/>
          </cell>
          <cell r="BH3900" t="str">
            <v/>
          </cell>
          <cell r="BI3900" t="str">
            <v>Y</v>
          </cell>
          <cell r="BJ3900" t="str">
            <v>0.001</v>
          </cell>
          <cell r="BK3900" t="str">
            <v>Y</v>
          </cell>
          <cell r="BL3900" t="str">
            <v>0.01</v>
          </cell>
          <cell r="BM3900">
            <v>62</v>
          </cell>
          <cell r="BN3900" t="str">
            <v>The risk category is justified by the investment in different asset classes with a standard asset mix that is a good balance between risky assets and less risky assets.</v>
          </cell>
          <cell r="BO3900" t="str">
            <v>RISK_NARRATIVE</v>
          </cell>
          <cell r="BP3900">
            <v>4</v>
          </cell>
          <cell r="BQ3900" t="str">
            <v/>
          </cell>
          <cell r="BS3900" t="str">
            <v/>
          </cell>
          <cell r="BT3900" t="str">
            <v/>
          </cell>
          <cell r="BU3900" t="str">
            <v/>
          </cell>
          <cell r="BV3900" t="str">
            <v/>
          </cell>
          <cell r="BW3900" t="str">
            <v/>
          </cell>
          <cell r="BX3900" t="str">
            <v>BNP IP-LU</v>
          </cell>
          <cell r="BY3900" t="str">
            <v>BNP IP-LU</v>
          </cell>
          <cell r="BZ3900" t="str">
            <v>LIBRARY_FUNDSQUARE</v>
          </cell>
          <cell r="CA3900">
            <v>5.0999999999999996</v>
          </cell>
          <cell r="CB3900">
            <v>3</v>
          </cell>
          <cell r="CC3900">
            <v>20180117</v>
          </cell>
          <cell r="CE3900">
            <v>3</v>
          </cell>
          <cell r="CF3900">
            <v>1</v>
          </cell>
          <cell r="CH3900" t="str">
            <v/>
          </cell>
          <cell r="CI3900" t="str">
            <v/>
          </cell>
          <cell r="CJ3900" t="str">
            <v/>
          </cell>
          <cell r="CK3900" t="str">
            <v/>
          </cell>
          <cell r="CL3900" t="str">
            <v/>
          </cell>
          <cell r="CM3900" t="str">
            <v>No Benchmark</v>
          </cell>
          <cell r="CN3900" t="str">
            <v>Cash Index Libor USD 1 Month (RI)</v>
          </cell>
          <cell r="CO3900" t="str">
            <v/>
          </cell>
          <cell r="CQ3900" t="str">
            <v/>
          </cell>
          <cell r="CR3900" t="str">
            <v/>
          </cell>
          <cell r="CS3900" t="str">
            <v/>
          </cell>
          <cell r="CU3900" t="str">
            <v/>
          </cell>
          <cell r="CV3900" t="str">
            <v/>
          </cell>
          <cell r="CZ3900" t="str">
            <v/>
          </cell>
          <cell r="DB3900" t="str">
            <v/>
          </cell>
          <cell r="DC3900" t="str">
            <v/>
          </cell>
          <cell r="DD3900" t="str">
            <v/>
          </cell>
          <cell r="DF3900" t="str">
            <v/>
          </cell>
          <cell r="DG3900" t="str">
            <v/>
          </cell>
          <cell r="DH3900" t="str">
            <v/>
          </cell>
          <cell r="DI3900" t="str">
            <v/>
          </cell>
          <cell r="DL3900" t="str">
            <v/>
          </cell>
          <cell r="DM3900" t="str">
            <v/>
          </cell>
          <cell r="DN3900" t="str">
            <v/>
          </cell>
          <cell r="DP3900" t="str">
            <v/>
          </cell>
          <cell r="DQ3900" t="str">
            <v/>
          </cell>
          <cell r="DR3900" t="str">
            <v/>
          </cell>
          <cell r="DS3900" t="str">
            <v/>
          </cell>
          <cell r="DT3900" t="str">
            <v/>
          </cell>
        </row>
        <row r="3901">
          <cell r="I3901" t="str">
            <v>LU1844093309</v>
          </cell>
          <cell r="J3901" t="str">
            <v>PARVEST GLOBAL EQUITY ABSOLUTE RETURN STRATEGY ("GEARS") [Privilege RH EUR, C]</v>
          </cell>
          <cell r="K3901">
            <v>638</v>
          </cell>
          <cell r="L3901" t="str">
            <v>Distributors,  Managers, All</v>
          </cell>
          <cell r="M3901" t="str">
            <v>INVEST_LEGAL_TYPE</v>
          </cell>
          <cell r="N3901" t="str">
            <v/>
          </cell>
          <cell r="O3901">
            <v>3</v>
          </cell>
          <cell r="P3901" t="str">
            <v>Registered or Bearer</v>
          </cell>
          <cell r="Q3901" t="str">
            <v>SHARE_FORM</v>
          </cell>
          <cell r="R3901" t="str">
            <v>EUR</v>
          </cell>
          <cell r="S3901" t="str">
            <v/>
          </cell>
          <cell r="T3901">
            <v>2</v>
          </cell>
          <cell r="U3901" t="str">
            <v>Closed</v>
          </cell>
          <cell r="V3901" t="str">
            <v>PRODUCT_STATUS</v>
          </cell>
          <cell r="W3901" t="str">
            <v/>
          </cell>
          <cell r="X3901" t="str">
            <v/>
          </cell>
          <cell r="Y3901" t="str">
            <v/>
          </cell>
          <cell r="Z3901">
            <v>239504</v>
          </cell>
          <cell r="AA3901">
            <v>0</v>
          </cell>
          <cell r="AB3901" t="str">
            <v>No Benchmark</v>
          </cell>
          <cell r="AC3901" t="str">
            <v>EUR</v>
          </cell>
          <cell r="AD3901">
            <v>198958</v>
          </cell>
          <cell r="AE3901" t="str">
            <v>"BM GLOBAL EQUITY ABSOLUTE RETURN STRATEGY (""GEARS"")"</v>
          </cell>
          <cell r="AF3901" t="str">
            <v>USD</v>
          </cell>
          <cell r="AH3901" t="str">
            <v/>
          </cell>
          <cell r="AI3901" t="str">
            <v/>
          </cell>
          <cell r="AJ3901" t="str">
            <v>PRHE</v>
          </cell>
          <cell r="AK3901" t="str">
            <v>Privilege RH EUR</v>
          </cell>
          <cell r="AL3901" t="str">
            <v>SHARE_CATEGORY</v>
          </cell>
          <cell r="AM3901" t="str">
            <v>C</v>
          </cell>
          <cell r="AN3901" t="str">
            <v>Capitalisation</v>
          </cell>
          <cell r="AO3901" t="str">
            <v>SHARE_TYPE</v>
          </cell>
          <cell r="AP3901" t="str">
            <v/>
          </cell>
          <cell r="AQ3901" t="str">
            <v/>
          </cell>
          <cell r="AR3901" t="str">
            <v/>
          </cell>
          <cell r="AS3901" t="str">
            <v/>
          </cell>
          <cell r="AT3901" t="str">
            <v>Y</v>
          </cell>
          <cell r="AV3901">
            <v>20180615</v>
          </cell>
          <cell r="AY3901">
            <v>20190729</v>
          </cell>
          <cell r="AZ3901">
            <v>20190729</v>
          </cell>
          <cell r="BA3901">
            <v>20190729</v>
          </cell>
          <cell r="BB3901" t="str">
            <v>Y</v>
          </cell>
          <cell r="BC3901" t="str">
            <v>Yes</v>
          </cell>
          <cell r="BD3901" t="str">
            <v>DICI_KIID</v>
          </cell>
          <cell r="BE3901" t="str">
            <v/>
          </cell>
          <cell r="BF3901" t="str">
            <v/>
          </cell>
          <cell r="BG3901" t="str">
            <v/>
          </cell>
          <cell r="BH3901" t="str">
            <v/>
          </cell>
          <cell r="BI3901" t="str">
            <v>Y</v>
          </cell>
          <cell r="BJ3901" t="str">
            <v>0.001</v>
          </cell>
          <cell r="BK3901" t="str">
            <v>Y</v>
          </cell>
          <cell r="BL3901" t="str">
            <v>0.01</v>
          </cell>
          <cell r="BM3901">
            <v>62</v>
          </cell>
          <cell r="BN3901" t="str">
            <v>The risk category is justified by the investment in different asset classes with a standard asset mix that is a good balance between risky assets and less risky assets.</v>
          </cell>
          <cell r="BO3901" t="str">
            <v>RISK_NARRATIVE</v>
          </cell>
          <cell r="BP3901">
            <v>4</v>
          </cell>
          <cell r="BQ3901" t="str">
            <v/>
          </cell>
          <cell r="BS3901" t="str">
            <v/>
          </cell>
          <cell r="BT3901" t="str">
            <v/>
          </cell>
          <cell r="BU3901" t="str">
            <v>Y</v>
          </cell>
          <cell r="BV3901" t="str">
            <v/>
          </cell>
          <cell r="BW3901" t="str">
            <v/>
          </cell>
          <cell r="BX3901" t="str">
            <v>BNP IP-LU</v>
          </cell>
          <cell r="BY3901" t="str">
            <v>BNP IP-LU</v>
          </cell>
          <cell r="BZ3901" t="str">
            <v>LIBRARY_FUNDSQUARE</v>
          </cell>
          <cell r="CA3901">
            <v>5.0999999999999996</v>
          </cell>
          <cell r="CB3901">
            <v>3</v>
          </cell>
          <cell r="CC3901">
            <v>20180117</v>
          </cell>
          <cell r="CE3901">
            <v>3</v>
          </cell>
          <cell r="CF3901">
            <v>1</v>
          </cell>
          <cell r="CH3901" t="str">
            <v/>
          </cell>
          <cell r="CI3901" t="str">
            <v/>
          </cell>
          <cell r="CJ3901" t="str">
            <v/>
          </cell>
          <cell r="CK3901" t="str">
            <v/>
          </cell>
          <cell r="CL3901" t="str">
            <v/>
          </cell>
          <cell r="CM3901" t="str">
            <v>No Benchmark</v>
          </cell>
          <cell r="CN3901" t="str">
            <v/>
          </cell>
          <cell r="CO3901" t="str">
            <v/>
          </cell>
          <cell r="CQ3901" t="str">
            <v/>
          </cell>
          <cell r="CR3901" t="str">
            <v/>
          </cell>
          <cell r="CS3901" t="str">
            <v/>
          </cell>
          <cell r="CU3901" t="str">
            <v/>
          </cell>
          <cell r="CV3901" t="str">
            <v/>
          </cell>
          <cell r="CZ3901" t="str">
            <v/>
          </cell>
          <cell r="DB3901" t="str">
            <v/>
          </cell>
          <cell r="DC3901" t="str">
            <v/>
          </cell>
          <cell r="DD3901" t="str">
            <v/>
          </cell>
          <cell r="DF3901" t="str">
            <v/>
          </cell>
          <cell r="DG3901" t="str">
            <v/>
          </cell>
          <cell r="DH3901" t="str">
            <v/>
          </cell>
          <cell r="DI3901" t="str">
            <v/>
          </cell>
          <cell r="DL3901" t="str">
            <v/>
          </cell>
          <cell r="DM3901" t="str">
            <v/>
          </cell>
          <cell r="DN3901" t="str">
            <v/>
          </cell>
          <cell r="DP3901" t="str">
            <v/>
          </cell>
          <cell r="DQ3901" t="str">
            <v/>
          </cell>
          <cell r="DR3901" t="str">
            <v/>
          </cell>
          <cell r="DS3901" t="str">
            <v/>
          </cell>
          <cell r="DT3901" t="str">
            <v/>
          </cell>
        </row>
        <row r="3902">
          <cell r="I3902" t="str">
            <v>LU1664646509</v>
          </cell>
          <cell r="J3902" t="str">
            <v>PARVEST GLOBAL EQUITY ABSOLUTE RETURN STRATEGY ("GEARS") [Classic, C]</v>
          </cell>
          <cell r="K3902">
            <v>631</v>
          </cell>
          <cell r="L3902" t="str">
            <v>All</v>
          </cell>
          <cell r="M3902" t="str">
            <v>INVEST_LEGAL_TYPE</v>
          </cell>
          <cell r="N3902" t="str">
            <v/>
          </cell>
          <cell r="O3902">
            <v>3</v>
          </cell>
          <cell r="P3902" t="str">
            <v>Registered or Bearer</v>
          </cell>
          <cell r="Q3902" t="str">
            <v>SHARE_FORM</v>
          </cell>
          <cell r="R3902" t="str">
            <v>USD</v>
          </cell>
          <cell r="S3902" t="str">
            <v/>
          </cell>
          <cell r="T3902">
            <v>2</v>
          </cell>
          <cell r="U3902" t="str">
            <v>Closed</v>
          </cell>
          <cell r="V3902" t="str">
            <v>PRODUCT_STATUS</v>
          </cell>
          <cell r="W3902" t="str">
            <v/>
          </cell>
          <cell r="X3902" t="str">
            <v/>
          </cell>
          <cell r="Y3902" t="str">
            <v/>
          </cell>
          <cell r="Z3902">
            <v>239504</v>
          </cell>
          <cell r="AA3902">
            <v>0</v>
          </cell>
          <cell r="AB3902" t="str">
            <v>No Benchmark</v>
          </cell>
          <cell r="AC3902" t="str">
            <v>EUR</v>
          </cell>
          <cell r="AD3902">
            <v>198958</v>
          </cell>
          <cell r="AE3902" t="str">
            <v>"BM GLOBAL EQUITY ABSOLUTE RETURN STRATEGY (""GEARS"")"</v>
          </cell>
          <cell r="AF3902" t="str">
            <v>USD</v>
          </cell>
          <cell r="AH3902" t="str">
            <v/>
          </cell>
          <cell r="AI3902" t="str">
            <v/>
          </cell>
          <cell r="AJ3902" t="str">
            <v>CLAS</v>
          </cell>
          <cell r="AK3902" t="str">
            <v>Classic</v>
          </cell>
          <cell r="AL3902" t="str">
            <v>SHARE_CATEGORY</v>
          </cell>
          <cell r="AM3902" t="str">
            <v>C</v>
          </cell>
          <cell r="AN3902" t="str">
            <v>Capitalisation</v>
          </cell>
          <cell r="AO3902" t="str">
            <v>SHARE_TYPE</v>
          </cell>
          <cell r="AP3902" t="str">
            <v/>
          </cell>
          <cell r="AQ3902" t="str">
            <v/>
          </cell>
          <cell r="AR3902" t="str">
            <v/>
          </cell>
          <cell r="AS3902" t="str">
            <v/>
          </cell>
          <cell r="AT3902" t="str">
            <v>N</v>
          </cell>
          <cell r="AU3902">
            <v>20171109</v>
          </cell>
          <cell r="AV3902">
            <v>20170915</v>
          </cell>
          <cell r="AY3902">
            <v>20190725</v>
          </cell>
          <cell r="AZ3902">
            <v>20190725</v>
          </cell>
          <cell r="BA3902">
            <v>20190725</v>
          </cell>
          <cell r="BB3902" t="str">
            <v>Y</v>
          </cell>
          <cell r="BC3902" t="str">
            <v>Yes</v>
          </cell>
          <cell r="BD3902" t="str">
            <v>DICI_KIID</v>
          </cell>
          <cell r="BE3902" t="str">
            <v/>
          </cell>
          <cell r="BF3902" t="str">
            <v/>
          </cell>
          <cell r="BG3902" t="str">
            <v/>
          </cell>
          <cell r="BH3902" t="str">
            <v/>
          </cell>
          <cell r="BI3902" t="str">
            <v>Y</v>
          </cell>
          <cell r="BJ3902" t="str">
            <v>0.001</v>
          </cell>
          <cell r="BK3902" t="str">
            <v>Y</v>
          </cell>
          <cell r="BL3902" t="str">
            <v>0.01</v>
          </cell>
          <cell r="BM3902">
            <v>62</v>
          </cell>
          <cell r="BN3902" t="str">
            <v>The risk category is justified by the investment in different asset classes with a standard asset mix that is a good balance between risky assets and less risky assets.</v>
          </cell>
          <cell r="BO3902" t="str">
            <v>RISK_NARRATIVE</v>
          </cell>
          <cell r="BP3902">
            <v>4</v>
          </cell>
          <cell r="BQ3902" t="str">
            <v/>
          </cell>
          <cell r="BS3902" t="str">
            <v/>
          </cell>
          <cell r="BT3902" t="str">
            <v/>
          </cell>
          <cell r="BU3902" t="str">
            <v>Y</v>
          </cell>
          <cell r="BV3902" t="str">
            <v/>
          </cell>
          <cell r="BW3902" t="str">
            <v/>
          </cell>
          <cell r="BX3902" t="str">
            <v>BNP IP-LU</v>
          </cell>
          <cell r="BY3902" t="str">
            <v>BNP IP-LU</v>
          </cell>
          <cell r="BZ3902" t="str">
            <v>LIBRARY_FUNDSQUARE</v>
          </cell>
          <cell r="CA3902">
            <v>5.0999999999999996</v>
          </cell>
          <cell r="CB3902">
            <v>3</v>
          </cell>
          <cell r="CC3902">
            <v>20180117</v>
          </cell>
          <cell r="CE3902">
            <v>3</v>
          </cell>
          <cell r="CF3902">
            <v>1</v>
          </cell>
          <cell r="CH3902" t="str">
            <v/>
          </cell>
          <cell r="CI3902" t="str">
            <v/>
          </cell>
          <cell r="CJ3902" t="str">
            <v/>
          </cell>
          <cell r="CK3902" t="str">
            <v/>
          </cell>
          <cell r="CL3902" t="str">
            <v/>
          </cell>
          <cell r="CM3902" t="str">
            <v>No Benchmark</v>
          </cell>
          <cell r="CN3902" t="str">
            <v>Cash Index Libor USD 1 Month (RI)</v>
          </cell>
          <cell r="CO3902" t="str">
            <v/>
          </cell>
          <cell r="CQ3902" t="str">
            <v/>
          </cell>
          <cell r="CR3902" t="str">
            <v/>
          </cell>
          <cell r="CS3902" t="str">
            <v/>
          </cell>
          <cell r="CU3902" t="str">
            <v/>
          </cell>
          <cell r="CV3902" t="str">
            <v/>
          </cell>
          <cell r="CZ3902" t="str">
            <v/>
          </cell>
          <cell r="DB3902" t="str">
            <v/>
          </cell>
          <cell r="DC3902" t="str">
            <v/>
          </cell>
          <cell r="DD3902" t="str">
            <v/>
          </cell>
          <cell r="DF3902" t="str">
            <v/>
          </cell>
          <cell r="DG3902" t="str">
            <v/>
          </cell>
          <cell r="DH3902" t="str">
            <v/>
          </cell>
          <cell r="DI3902" t="str">
            <v/>
          </cell>
          <cell r="DL3902" t="str">
            <v/>
          </cell>
          <cell r="DM3902" t="str">
            <v/>
          </cell>
          <cell r="DN3902" t="str">
            <v/>
          </cell>
          <cell r="DP3902" t="str">
            <v/>
          </cell>
          <cell r="DQ3902" t="str">
            <v/>
          </cell>
          <cell r="DR3902" t="str">
            <v/>
          </cell>
          <cell r="DS3902" t="str">
            <v/>
          </cell>
          <cell r="DT3902" t="str">
            <v/>
          </cell>
        </row>
        <row r="3903">
          <cell r="I3903" t="str">
            <v>LU1664647903</v>
          </cell>
          <cell r="J3903" t="str">
            <v>PARVEST GLOBAL EQUITY ABSOLUTE RETURN STRATEGY ("GEARS") [X, C]</v>
          </cell>
          <cell r="K3903">
            <v>632</v>
          </cell>
          <cell r="L3903" t="str">
            <v>Authorised Investors</v>
          </cell>
          <cell r="M3903" t="str">
            <v>INVEST_LEGAL_TYPE</v>
          </cell>
          <cell r="N3903" t="str">
            <v/>
          </cell>
          <cell r="O3903">
            <v>2</v>
          </cell>
          <cell r="P3903" t="str">
            <v>Registered</v>
          </cell>
          <cell r="Q3903" t="str">
            <v>SHARE_FORM</v>
          </cell>
          <cell r="R3903" t="str">
            <v>USD</v>
          </cell>
          <cell r="S3903" t="str">
            <v/>
          </cell>
          <cell r="T3903">
            <v>2</v>
          </cell>
          <cell r="U3903" t="str">
            <v>Closed</v>
          </cell>
          <cell r="V3903" t="str">
            <v>PRODUCT_STATUS</v>
          </cell>
          <cell r="W3903" t="str">
            <v/>
          </cell>
          <cell r="X3903" t="str">
            <v/>
          </cell>
          <cell r="Y3903" t="str">
            <v/>
          </cell>
          <cell r="Z3903">
            <v>239504</v>
          </cell>
          <cell r="AA3903">
            <v>0</v>
          </cell>
          <cell r="AB3903" t="str">
            <v>No Benchmark</v>
          </cell>
          <cell r="AC3903" t="str">
            <v>EUR</v>
          </cell>
          <cell r="AD3903">
            <v>198958</v>
          </cell>
          <cell r="AE3903" t="str">
            <v>"BM GLOBAL EQUITY ABSOLUTE RETURN STRATEGY (""GEARS"")"</v>
          </cell>
          <cell r="AF3903" t="str">
            <v>USD</v>
          </cell>
          <cell r="AH3903" t="str">
            <v/>
          </cell>
          <cell r="AI3903" t="str">
            <v/>
          </cell>
          <cell r="AJ3903" t="str">
            <v>X</v>
          </cell>
          <cell r="AK3903" t="str">
            <v>X</v>
          </cell>
          <cell r="AL3903" t="str">
            <v>SHARE_CATEGORY</v>
          </cell>
          <cell r="AM3903" t="str">
            <v>C</v>
          </cell>
          <cell r="AN3903" t="str">
            <v>Capitalisation</v>
          </cell>
          <cell r="AO3903" t="str">
            <v>SHARE_TYPE</v>
          </cell>
          <cell r="AP3903" t="str">
            <v/>
          </cell>
          <cell r="AQ3903" t="str">
            <v/>
          </cell>
          <cell r="AR3903" t="str">
            <v/>
          </cell>
          <cell r="AS3903" t="str">
            <v/>
          </cell>
          <cell r="AT3903" t="str">
            <v>N</v>
          </cell>
          <cell r="AU3903">
            <v>20171109</v>
          </cell>
          <cell r="AV3903">
            <v>20170915</v>
          </cell>
          <cell r="AY3903">
            <v>20190808</v>
          </cell>
          <cell r="AZ3903">
            <v>20190808</v>
          </cell>
          <cell r="BA3903">
            <v>20190808</v>
          </cell>
          <cell r="BB3903" t="str">
            <v>Y</v>
          </cell>
          <cell r="BC3903" t="str">
            <v>Yes</v>
          </cell>
          <cell r="BD3903" t="str">
            <v>DICI_KIID</v>
          </cell>
          <cell r="BE3903" t="str">
            <v/>
          </cell>
          <cell r="BF3903" t="str">
            <v/>
          </cell>
          <cell r="BG3903" t="str">
            <v/>
          </cell>
          <cell r="BH3903" t="str">
            <v/>
          </cell>
          <cell r="BI3903" t="str">
            <v>Y</v>
          </cell>
          <cell r="BJ3903" t="str">
            <v>0.001</v>
          </cell>
          <cell r="BK3903" t="str">
            <v>Y</v>
          </cell>
          <cell r="BL3903" t="str">
            <v>0.01</v>
          </cell>
          <cell r="BM3903">
            <v>62</v>
          </cell>
          <cell r="BN3903" t="str">
            <v>The risk category is justified by the investment in different asset classes with a standard asset mix that is a good balance between risky assets and less risky assets.</v>
          </cell>
          <cell r="BO3903" t="str">
            <v>RISK_NARRATIVE</v>
          </cell>
          <cell r="BP3903">
            <v>4</v>
          </cell>
          <cell r="BQ3903" t="str">
            <v/>
          </cell>
          <cell r="BS3903" t="str">
            <v/>
          </cell>
          <cell r="BT3903" t="str">
            <v/>
          </cell>
          <cell r="BU3903" t="str">
            <v>Y</v>
          </cell>
          <cell r="BV3903" t="str">
            <v/>
          </cell>
          <cell r="BW3903" t="str">
            <v/>
          </cell>
          <cell r="BX3903" t="str">
            <v>BNP IP-LU</v>
          </cell>
          <cell r="BY3903" t="str">
            <v>BNP IP-LU</v>
          </cell>
          <cell r="BZ3903" t="str">
            <v>LIBRARY_FUNDSQUARE</v>
          </cell>
          <cell r="CA3903">
            <v>5.0999999999999996</v>
          </cell>
          <cell r="CB3903">
            <v>3</v>
          </cell>
          <cell r="CC3903">
            <v>20180117</v>
          </cell>
          <cell r="CE3903">
            <v>3</v>
          </cell>
          <cell r="CF3903">
            <v>1</v>
          </cell>
          <cell r="CH3903" t="str">
            <v/>
          </cell>
          <cell r="CI3903" t="str">
            <v/>
          </cell>
          <cell r="CJ3903" t="str">
            <v/>
          </cell>
          <cell r="CK3903" t="str">
            <v/>
          </cell>
          <cell r="CL3903" t="str">
            <v/>
          </cell>
          <cell r="CM3903" t="str">
            <v>No Benchmark</v>
          </cell>
          <cell r="CN3903" t="str">
            <v>Cash Index Libor USD 1 Month (RI)</v>
          </cell>
          <cell r="CO3903" t="str">
            <v/>
          </cell>
          <cell r="CQ3903" t="str">
            <v/>
          </cell>
          <cell r="CR3903" t="str">
            <v/>
          </cell>
          <cell r="CS3903" t="str">
            <v/>
          </cell>
          <cell r="CU3903" t="str">
            <v/>
          </cell>
          <cell r="CV3903" t="str">
            <v/>
          </cell>
          <cell r="CZ3903" t="str">
            <v/>
          </cell>
          <cell r="DB3903" t="str">
            <v/>
          </cell>
          <cell r="DC3903" t="str">
            <v/>
          </cell>
          <cell r="DD3903" t="str">
            <v/>
          </cell>
          <cell r="DF3903" t="str">
            <v/>
          </cell>
          <cell r="DG3903" t="str">
            <v/>
          </cell>
          <cell r="DH3903" t="str">
            <v/>
          </cell>
          <cell r="DI3903" t="str">
            <v/>
          </cell>
          <cell r="DL3903" t="str">
            <v/>
          </cell>
          <cell r="DM3903" t="str">
            <v/>
          </cell>
          <cell r="DN3903" t="str">
            <v/>
          </cell>
          <cell r="DP3903" t="str">
            <v/>
          </cell>
          <cell r="DQ3903" t="str">
            <v/>
          </cell>
          <cell r="DR3903" t="str">
            <v/>
          </cell>
          <cell r="DS3903" t="str">
            <v/>
          </cell>
          <cell r="DT3903" t="str">
            <v/>
          </cell>
        </row>
        <row r="3904">
          <cell r="I3904" t="str">
            <v>LU1664647143</v>
          </cell>
          <cell r="J3904" t="str">
            <v>PARVEST GLOBAL EQUITY ABSOLUTE RETURN STRATEGY ("GEARS") [Privilege, D]</v>
          </cell>
          <cell r="K3904">
            <v>638</v>
          </cell>
          <cell r="L3904" t="str">
            <v>Distributors,  Managers, All</v>
          </cell>
          <cell r="M3904" t="str">
            <v>INVEST_LEGAL_TYPE</v>
          </cell>
          <cell r="N3904" t="str">
            <v/>
          </cell>
          <cell r="O3904">
            <v>3</v>
          </cell>
          <cell r="P3904" t="str">
            <v>Registered or Bearer</v>
          </cell>
          <cell r="Q3904" t="str">
            <v>SHARE_FORM</v>
          </cell>
          <cell r="R3904" t="str">
            <v>USD</v>
          </cell>
          <cell r="S3904" t="str">
            <v/>
          </cell>
          <cell r="T3904">
            <v>2</v>
          </cell>
          <cell r="U3904" t="str">
            <v>Closed</v>
          </cell>
          <cell r="V3904" t="str">
            <v>PRODUCT_STATUS</v>
          </cell>
          <cell r="W3904" t="str">
            <v/>
          </cell>
          <cell r="X3904" t="str">
            <v/>
          </cell>
          <cell r="Y3904" t="str">
            <v/>
          </cell>
          <cell r="Z3904">
            <v>239504</v>
          </cell>
          <cell r="AA3904">
            <v>0</v>
          </cell>
          <cell r="AB3904" t="str">
            <v>No Benchmark</v>
          </cell>
          <cell r="AC3904" t="str">
            <v>EUR</v>
          </cell>
          <cell r="AD3904">
            <v>198958</v>
          </cell>
          <cell r="AE3904" t="str">
            <v>"BM GLOBAL EQUITY ABSOLUTE RETURN STRATEGY (""GEARS"")"</v>
          </cell>
          <cell r="AF3904" t="str">
            <v>USD</v>
          </cell>
          <cell r="AH3904" t="str">
            <v/>
          </cell>
          <cell r="AI3904" t="str">
            <v/>
          </cell>
          <cell r="AJ3904" t="str">
            <v>PRIV</v>
          </cell>
          <cell r="AK3904" t="str">
            <v>Privilege</v>
          </cell>
          <cell r="AL3904" t="str">
            <v>SHARE_CATEGORY</v>
          </cell>
          <cell r="AM3904" t="str">
            <v>D</v>
          </cell>
          <cell r="AN3904" t="str">
            <v>Distribution</v>
          </cell>
          <cell r="AO3904" t="str">
            <v>SHARE_TYPE</v>
          </cell>
          <cell r="AP3904" t="str">
            <v/>
          </cell>
          <cell r="AQ3904" t="str">
            <v>Y</v>
          </cell>
          <cell r="AR3904" t="str">
            <v>Annually</v>
          </cell>
          <cell r="AS3904" t="str">
            <v>DIVIDEND_FREQUENCY</v>
          </cell>
          <cell r="AT3904" t="str">
            <v>N</v>
          </cell>
          <cell r="AU3904">
            <v>20171109</v>
          </cell>
          <cell r="AV3904">
            <v>20170915</v>
          </cell>
          <cell r="AY3904">
            <v>20190725</v>
          </cell>
          <cell r="AZ3904">
            <v>20190725</v>
          </cell>
          <cell r="BA3904">
            <v>20190725</v>
          </cell>
          <cell r="BB3904" t="str">
            <v>Y</v>
          </cell>
          <cell r="BC3904" t="str">
            <v>Yes</v>
          </cell>
          <cell r="BD3904" t="str">
            <v>DICI_KIID</v>
          </cell>
          <cell r="BE3904" t="str">
            <v/>
          </cell>
          <cell r="BF3904" t="str">
            <v/>
          </cell>
          <cell r="BG3904" t="str">
            <v/>
          </cell>
          <cell r="BH3904" t="str">
            <v/>
          </cell>
          <cell r="BI3904" t="str">
            <v>Y</v>
          </cell>
          <cell r="BJ3904" t="str">
            <v>0.001</v>
          </cell>
          <cell r="BK3904" t="str">
            <v>Y</v>
          </cell>
          <cell r="BL3904" t="str">
            <v>0.01</v>
          </cell>
          <cell r="BM3904">
            <v>62</v>
          </cell>
          <cell r="BN3904" t="str">
            <v>The risk category is justified by the investment in different asset classes with a standard asset mix that is a good balance between risky assets and less risky assets.</v>
          </cell>
          <cell r="BO3904" t="str">
            <v>RISK_NARRATIVE</v>
          </cell>
          <cell r="BP3904">
            <v>4</v>
          </cell>
          <cell r="BQ3904" t="str">
            <v/>
          </cell>
          <cell r="BS3904" t="str">
            <v/>
          </cell>
          <cell r="BT3904" t="str">
            <v/>
          </cell>
          <cell r="BU3904" t="str">
            <v>Y</v>
          </cell>
          <cell r="BV3904" t="str">
            <v/>
          </cell>
          <cell r="BW3904" t="str">
            <v/>
          </cell>
          <cell r="BX3904" t="str">
            <v>BNP IP-LU</v>
          </cell>
          <cell r="BY3904" t="str">
            <v>BNP IP-LU</v>
          </cell>
          <cell r="BZ3904" t="str">
            <v>LIBRARY_FUNDSQUARE</v>
          </cell>
          <cell r="CA3904">
            <v>5.0999999999999996</v>
          </cell>
          <cell r="CB3904">
            <v>3</v>
          </cell>
          <cell r="CC3904">
            <v>20180117</v>
          </cell>
          <cell r="CE3904">
            <v>3</v>
          </cell>
          <cell r="CF3904">
            <v>1</v>
          </cell>
          <cell r="CH3904" t="str">
            <v/>
          </cell>
          <cell r="CI3904" t="str">
            <v/>
          </cell>
          <cell r="CJ3904" t="str">
            <v/>
          </cell>
          <cell r="CK3904" t="str">
            <v/>
          </cell>
          <cell r="CL3904" t="str">
            <v/>
          </cell>
          <cell r="CM3904" t="str">
            <v>No Benchmark</v>
          </cell>
          <cell r="CN3904" t="str">
            <v>Cash Index Libor USD 1 Month (RI)</v>
          </cell>
          <cell r="CO3904" t="str">
            <v/>
          </cell>
          <cell r="CQ3904" t="str">
            <v/>
          </cell>
          <cell r="CR3904" t="str">
            <v/>
          </cell>
          <cell r="CS3904" t="str">
            <v/>
          </cell>
          <cell r="CU3904" t="str">
            <v/>
          </cell>
          <cell r="CV3904" t="str">
            <v/>
          </cell>
          <cell r="CZ3904" t="str">
            <v/>
          </cell>
          <cell r="DB3904" t="str">
            <v/>
          </cell>
          <cell r="DC3904" t="str">
            <v/>
          </cell>
          <cell r="DD3904" t="str">
            <v/>
          </cell>
          <cell r="DF3904" t="str">
            <v/>
          </cell>
          <cell r="DG3904" t="str">
            <v/>
          </cell>
          <cell r="DH3904" t="str">
            <v/>
          </cell>
          <cell r="DI3904" t="str">
            <v/>
          </cell>
          <cell r="DL3904" t="str">
            <v/>
          </cell>
          <cell r="DM3904" t="str">
            <v/>
          </cell>
          <cell r="DN3904" t="str">
            <v/>
          </cell>
          <cell r="DP3904" t="str">
            <v/>
          </cell>
          <cell r="DQ3904" t="str">
            <v/>
          </cell>
          <cell r="DR3904" t="str">
            <v/>
          </cell>
          <cell r="DS3904" t="str">
            <v/>
          </cell>
          <cell r="DT3904" t="str">
            <v/>
          </cell>
        </row>
        <row r="3905">
          <cell r="I3905" t="str">
            <v>LU1664646848</v>
          </cell>
          <cell r="J3905" t="str">
            <v>PARVEST GLOBAL EQUITY ABSOLUTE RETURN STRATEGY ("GEARS") [Classic RH SGD, D]</v>
          </cell>
          <cell r="K3905">
            <v>631</v>
          </cell>
          <cell r="L3905" t="str">
            <v>All</v>
          </cell>
          <cell r="M3905" t="str">
            <v>INVEST_LEGAL_TYPE</v>
          </cell>
          <cell r="N3905" t="str">
            <v/>
          </cell>
          <cell r="O3905">
            <v>3</v>
          </cell>
          <cell r="P3905" t="str">
            <v>Registered or Bearer</v>
          </cell>
          <cell r="Q3905" t="str">
            <v>SHARE_FORM</v>
          </cell>
          <cell r="R3905" t="str">
            <v>SGD</v>
          </cell>
          <cell r="S3905" t="str">
            <v/>
          </cell>
          <cell r="T3905">
            <v>2</v>
          </cell>
          <cell r="U3905" t="str">
            <v>Closed</v>
          </cell>
          <cell r="V3905" t="str">
            <v>PRODUCT_STATUS</v>
          </cell>
          <cell r="W3905" t="str">
            <v/>
          </cell>
          <cell r="X3905" t="str">
            <v/>
          </cell>
          <cell r="Y3905" t="str">
            <v/>
          </cell>
          <cell r="Z3905">
            <v>239504</v>
          </cell>
          <cell r="AA3905">
            <v>0</v>
          </cell>
          <cell r="AB3905" t="str">
            <v>No Benchmark</v>
          </cell>
          <cell r="AC3905" t="str">
            <v>EUR</v>
          </cell>
          <cell r="AD3905">
            <v>198958</v>
          </cell>
          <cell r="AE3905" t="str">
            <v>"BM GLOBAL EQUITY ABSOLUTE RETURN STRATEGY (""GEARS"")"</v>
          </cell>
          <cell r="AF3905" t="str">
            <v>USD</v>
          </cell>
          <cell r="AH3905" t="str">
            <v/>
          </cell>
          <cell r="AI3905" t="str">
            <v/>
          </cell>
          <cell r="AJ3905" t="str">
            <v>CRSG</v>
          </cell>
          <cell r="AK3905" t="str">
            <v>Classic RH SGD</v>
          </cell>
          <cell r="AL3905" t="str">
            <v>SHARE_CATEGORY</v>
          </cell>
          <cell r="AM3905" t="str">
            <v>D</v>
          </cell>
          <cell r="AN3905" t="str">
            <v>Distribution</v>
          </cell>
          <cell r="AO3905" t="str">
            <v>SHARE_TYPE</v>
          </cell>
          <cell r="AP3905" t="str">
            <v/>
          </cell>
          <cell r="AQ3905" t="str">
            <v>Y</v>
          </cell>
          <cell r="AR3905" t="str">
            <v>Annually</v>
          </cell>
          <cell r="AS3905" t="str">
            <v>DIVIDEND_FREQUENCY</v>
          </cell>
          <cell r="AT3905" t="str">
            <v>Y</v>
          </cell>
          <cell r="AU3905">
            <v>20171109</v>
          </cell>
          <cell r="AV3905">
            <v>20170915</v>
          </cell>
          <cell r="AY3905">
            <v>20190725</v>
          </cell>
          <cell r="AZ3905">
            <v>20190725</v>
          </cell>
          <cell r="BA3905">
            <v>20190725</v>
          </cell>
          <cell r="BB3905" t="str">
            <v>Y</v>
          </cell>
          <cell r="BC3905" t="str">
            <v>Yes</v>
          </cell>
          <cell r="BD3905" t="str">
            <v>DICI_KIID</v>
          </cell>
          <cell r="BE3905" t="str">
            <v/>
          </cell>
          <cell r="BF3905" t="str">
            <v/>
          </cell>
          <cell r="BG3905" t="str">
            <v/>
          </cell>
          <cell r="BH3905" t="str">
            <v/>
          </cell>
          <cell r="BI3905" t="str">
            <v>Y</v>
          </cell>
          <cell r="BJ3905" t="str">
            <v>0.001</v>
          </cell>
          <cell r="BK3905" t="str">
            <v>Y</v>
          </cell>
          <cell r="BL3905" t="str">
            <v>0.01</v>
          </cell>
          <cell r="BM3905">
            <v>62</v>
          </cell>
          <cell r="BN3905" t="str">
            <v>The risk category is justified by the investment in different asset classes with a standard asset mix that is a good balance between risky assets and less risky assets.</v>
          </cell>
          <cell r="BO3905" t="str">
            <v>RISK_NARRATIVE</v>
          </cell>
          <cell r="BP3905">
            <v>4</v>
          </cell>
          <cell r="BQ3905" t="str">
            <v/>
          </cell>
          <cell r="BS3905" t="str">
            <v/>
          </cell>
          <cell r="BT3905" t="str">
            <v/>
          </cell>
          <cell r="BU3905" t="str">
            <v>Y</v>
          </cell>
          <cell r="BV3905" t="str">
            <v/>
          </cell>
          <cell r="BW3905" t="str">
            <v/>
          </cell>
          <cell r="BX3905" t="str">
            <v>BNP IP-LU</v>
          </cell>
          <cell r="BY3905" t="str">
            <v>BNP IP-LU</v>
          </cell>
          <cell r="BZ3905" t="str">
            <v>LIBRARY_FUNDSQUARE</v>
          </cell>
          <cell r="CA3905">
            <v>5.0999999999999996</v>
          </cell>
          <cell r="CB3905">
            <v>3</v>
          </cell>
          <cell r="CC3905">
            <v>20180117</v>
          </cell>
          <cell r="CE3905">
            <v>3</v>
          </cell>
          <cell r="CF3905">
            <v>1</v>
          </cell>
          <cell r="CH3905" t="str">
            <v/>
          </cell>
          <cell r="CI3905" t="str">
            <v/>
          </cell>
          <cell r="CJ3905" t="str">
            <v/>
          </cell>
          <cell r="CK3905" t="str">
            <v/>
          </cell>
          <cell r="CL3905" t="str">
            <v/>
          </cell>
          <cell r="CM3905" t="str">
            <v>No Benchmark</v>
          </cell>
          <cell r="CN3905" t="str">
            <v/>
          </cell>
          <cell r="CO3905" t="str">
            <v/>
          </cell>
          <cell r="CQ3905" t="str">
            <v/>
          </cell>
          <cell r="CR3905" t="str">
            <v/>
          </cell>
          <cell r="CS3905" t="str">
            <v/>
          </cell>
          <cell r="CU3905" t="str">
            <v/>
          </cell>
          <cell r="CV3905" t="str">
            <v/>
          </cell>
          <cell r="CZ3905" t="str">
            <v/>
          </cell>
          <cell r="DB3905" t="str">
            <v/>
          </cell>
          <cell r="DC3905" t="str">
            <v/>
          </cell>
          <cell r="DD3905" t="str">
            <v/>
          </cell>
          <cell r="DF3905" t="str">
            <v/>
          </cell>
          <cell r="DG3905" t="str">
            <v/>
          </cell>
          <cell r="DH3905" t="str">
            <v/>
          </cell>
          <cell r="DI3905" t="str">
            <v/>
          </cell>
          <cell r="DL3905" t="str">
            <v/>
          </cell>
          <cell r="DM3905" t="str">
            <v/>
          </cell>
          <cell r="DN3905" t="str">
            <v/>
          </cell>
          <cell r="DP3905" t="str">
            <v/>
          </cell>
          <cell r="DQ3905" t="str">
            <v/>
          </cell>
          <cell r="DR3905" t="str">
            <v/>
          </cell>
          <cell r="DS3905" t="str">
            <v/>
          </cell>
          <cell r="DT3905" t="str">
            <v/>
          </cell>
        </row>
        <row r="3906">
          <cell r="I3906" t="str">
            <v>LU1664646764</v>
          </cell>
          <cell r="J3906" t="str">
            <v>PARVEST GLOBAL EQUITY ABSOLUTE RETURN STRATEGY ("GEARS") [Classic RH EUR, C]</v>
          </cell>
          <cell r="K3906">
            <v>631</v>
          </cell>
          <cell r="L3906" t="str">
            <v>All</v>
          </cell>
          <cell r="M3906" t="str">
            <v>INVEST_LEGAL_TYPE</v>
          </cell>
          <cell r="N3906" t="str">
            <v/>
          </cell>
          <cell r="O3906">
            <v>3</v>
          </cell>
          <cell r="P3906" t="str">
            <v>Registered or Bearer</v>
          </cell>
          <cell r="Q3906" t="str">
            <v>SHARE_FORM</v>
          </cell>
          <cell r="R3906" t="str">
            <v>EUR</v>
          </cell>
          <cell r="S3906" t="str">
            <v/>
          </cell>
          <cell r="T3906">
            <v>2</v>
          </cell>
          <cell r="U3906" t="str">
            <v>Closed</v>
          </cell>
          <cell r="V3906" t="str">
            <v>PRODUCT_STATUS</v>
          </cell>
          <cell r="W3906" t="str">
            <v/>
          </cell>
          <cell r="X3906" t="str">
            <v/>
          </cell>
          <cell r="Y3906" t="str">
            <v/>
          </cell>
          <cell r="Z3906">
            <v>239504</v>
          </cell>
          <cell r="AA3906">
            <v>0</v>
          </cell>
          <cell r="AB3906" t="str">
            <v>No Benchmark</v>
          </cell>
          <cell r="AC3906" t="str">
            <v>EUR</v>
          </cell>
          <cell r="AD3906">
            <v>198958</v>
          </cell>
          <cell r="AE3906" t="str">
            <v>"BM GLOBAL EQUITY ABSOLUTE RETURN STRATEGY (""GEARS"")"</v>
          </cell>
          <cell r="AF3906" t="str">
            <v>USD</v>
          </cell>
          <cell r="AH3906" t="str">
            <v/>
          </cell>
          <cell r="AI3906" t="str">
            <v/>
          </cell>
          <cell r="AJ3906" t="str">
            <v>CRHE</v>
          </cell>
          <cell r="AK3906" t="str">
            <v>Classic RH EUR</v>
          </cell>
          <cell r="AL3906" t="str">
            <v>SHARE_CATEGORY</v>
          </cell>
          <cell r="AM3906" t="str">
            <v>C</v>
          </cell>
          <cell r="AN3906" t="str">
            <v>Capitalisation</v>
          </cell>
          <cell r="AO3906" t="str">
            <v>SHARE_TYPE</v>
          </cell>
          <cell r="AP3906" t="str">
            <v/>
          </cell>
          <cell r="AQ3906" t="str">
            <v/>
          </cell>
          <cell r="AR3906" t="str">
            <v/>
          </cell>
          <cell r="AS3906" t="str">
            <v/>
          </cell>
          <cell r="AT3906" t="str">
            <v>Y</v>
          </cell>
          <cell r="AU3906">
            <v>20171109</v>
          </cell>
          <cell r="AV3906">
            <v>20170915</v>
          </cell>
          <cell r="AY3906">
            <v>20190725</v>
          </cell>
          <cell r="AZ3906">
            <v>20190725</v>
          </cell>
          <cell r="BA3906">
            <v>20190725</v>
          </cell>
          <cell r="BB3906" t="str">
            <v>Y</v>
          </cell>
          <cell r="BC3906" t="str">
            <v>Yes</v>
          </cell>
          <cell r="BD3906" t="str">
            <v>DICI_KIID</v>
          </cell>
          <cell r="BE3906" t="str">
            <v/>
          </cell>
          <cell r="BF3906" t="str">
            <v/>
          </cell>
          <cell r="BG3906" t="str">
            <v/>
          </cell>
          <cell r="BH3906" t="str">
            <v/>
          </cell>
          <cell r="BI3906" t="str">
            <v>Y</v>
          </cell>
          <cell r="BJ3906" t="str">
            <v>0.001</v>
          </cell>
          <cell r="BK3906" t="str">
            <v>Y</v>
          </cell>
          <cell r="BL3906" t="str">
            <v>0.01</v>
          </cell>
          <cell r="BM3906">
            <v>62</v>
          </cell>
          <cell r="BN3906" t="str">
            <v>The risk category is justified by the investment in different asset classes with a standard asset mix that is a good balance between risky assets and less risky assets.</v>
          </cell>
          <cell r="BO3906" t="str">
            <v>RISK_NARRATIVE</v>
          </cell>
          <cell r="BP3906">
            <v>4</v>
          </cell>
          <cell r="BQ3906" t="str">
            <v/>
          </cell>
          <cell r="BS3906" t="str">
            <v/>
          </cell>
          <cell r="BT3906" t="str">
            <v/>
          </cell>
          <cell r="BU3906" t="str">
            <v>Y</v>
          </cell>
          <cell r="BV3906" t="str">
            <v/>
          </cell>
          <cell r="BW3906" t="str">
            <v/>
          </cell>
          <cell r="BX3906" t="str">
            <v>BNP IP-LU</v>
          </cell>
          <cell r="BY3906" t="str">
            <v>BNP IP-LU</v>
          </cell>
          <cell r="BZ3906" t="str">
            <v>LIBRARY_FUNDSQUARE</v>
          </cell>
          <cell r="CA3906">
            <v>5.0999999999999996</v>
          </cell>
          <cell r="CB3906">
            <v>3</v>
          </cell>
          <cell r="CC3906">
            <v>20180117</v>
          </cell>
          <cell r="CE3906">
            <v>3</v>
          </cell>
          <cell r="CF3906">
            <v>1</v>
          </cell>
          <cell r="CH3906" t="str">
            <v/>
          </cell>
          <cell r="CI3906" t="str">
            <v/>
          </cell>
          <cell r="CJ3906" t="str">
            <v/>
          </cell>
          <cell r="CK3906" t="str">
            <v/>
          </cell>
          <cell r="CL3906" t="str">
            <v/>
          </cell>
          <cell r="CM3906" t="str">
            <v>No Benchmark</v>
          </cell>
          <cell r="CN3906" t="str">
            <v/>
          </cell>
          <cell r="CO3906" t="str">
            <v/>
          </cell>
          <cell r="CQ3906" t="str">
            <v/>
          </cell>
          <cell r="CR3906" t="str">
            <v/>
          </cell>
          <cell r="CS3906" t="str">
            <v/>
          </cell>
          <cell r="CU3906" t="str">
            <v/>
          </cell>
          <cell r="CV3906" t="str">
            <v/>
          </cell>
          <cell r="CZ3906" t="str">
            <v/>
          </cell>
          <cell r="DB3906" t="str">
            <v/>
          </cell>
          <cell r="DC3906" t="str">
            <v/>
          </cell>
          <cell r="DD3906" t="str">
            <v/>
          </cell>
          <cell r="DF3906" t="str">
            <v/>
          </cell>
          <cell r="DG3906" t="str">
            <v/>
          </cell>
          <cell r="DH3906" t="str">
            <v/>
          </cell>
          <cell r="DI3906" t="str">
            <v/>
          </cell>
          <cell r="DL3906" t="str">
            <v/>
          </cell>
          <cell r="DM3906" t="str">
            <v/>
          </cell>
          <cell r="DN3906" t="str">
            <v/>
          </cell>
          <cell r="DP3906" t="str">
            <v/>
          </cell>
          <cell r="DQ3906" t="str">
            <v/>
          </cell>
          <cell r="DR3906" t="str">
            <v/>
          </cell>
          <cell r="DS3906" t="str">
            <v/>
          </cell>
          <cell r="DT3906" t="str">
            <v/>
          </cell>
        </row>
        <row r="3907">
          <cell r="I3907" t="str">
            <v>LU1664646681</v>
          </cell>
          <cell r="J3907" t="str">
            <v>PARVEST GLOBAL EQUITY ABSOLUTE RETURN STRATEGY ("GEARS") [Classic, D]</v>
          </cell>
          <cell r="K3907">
            <v>631</v>
          </cell>
          <cell r="L3907" t="str">
            <v>All</v>
          </cell>
          <cell r="M3907" t="str">
            <v>INVEST_LEGAL_TYPE</v>
          </cell>
          <cell r="N3907" t="str">
            <v/>
          </cell>
          <cell r="O3907">
            <v>3</v>
          </cell>
          <cell r="P3907" t="str">
            <v>Registered or Bearer</v>
          </cell>
          <cell r="Q3907" t="str">
            <v>SHARE_FORM</v>
          </cell>
          <cell r="R3907" t="str">
            <v>USD</v>
          </cell>
          <cell r="S3907" t="str">
            <v/>
          </cell>
          <cell r="T3907">
            <v>2</v>
          </cell>
          <cell r="U3907" t="str">
            <v>Closed</v>
          </cell>
          <cell r="V3907" t="str">
            <v>PRODUCT_STATUS</v>
          </cell>
          <cell r="W3907" t="str">
            <v/>
          </cell>
          <cell r="X3907" t="str">
            <v/>
          </cell>
          <cell r="Y3907" t="str">
            <v/>
          </cell>
          <cell r="Z3907">
            <v>239504</v>
          </cell>
          <cell r="AA3907">
            <v>0</v>
          </cell>
          <cell r="AB3907" t="str">
            <v>No Benchmark</v>
          </cell>
          <cell r="AC3907" t="str">
            <v>EUR</v>
          </cell>
          <cell r="AD3907">
            <v>198958</v>
          </cell>
          <cell r="AE3907" t="str">
            <v>"BM GLOBAL EQUITY ABSOLUTE RETURN STRATEGY (""GEARS"")"</v>
          </cell>
          <cell r="AF3907" t="str">
            <v>USD</v>
          </cell>
          <cell r="AH3907" t="str">
            <v/>
          </cell>
          <cell r="AI3907" t="str">
            <v/>
          </cell>
          <cell r="AJ3907" t="str">
            <v>CLAS</v>
          </cell>
          <cell r="AK3907" t="str">
            <v>Classic</v>
          </cell>
          <cell r="AL3907" t="str">
            <v>SHARE_CATEGORY</v>
          </cell>
          <cell r="AM3907" t="str">
            <v>D</v>
          </cell>
          <cell r="AN3907" t="str">
            <v>Distribution</v>
          </cell>
          <cell r="AO3907" t="str">
            <v>SHARE_TYPE</v>
          </cell>
          <cell r="AP3907" t="str">
            <v/>
          </cell>
          <cell r="AQ3907" t="str">
            <v>Y</v>
          </cell>
          <cell r="AR3907" t="str">
            <v>Annually</v>
          </cell>
          <cell r="AS3907" t="str">
            <v>DIVIDEND_FREQUENCY</v>
          </cell>
          <cell r="AT3907" t="str">
            <v>N</v>
          </cell>
          <cell r="AU3907">
            <v>20171109</v>
          </cell>
          <cell r="AV3907">
            <v>20170915</v>
          </cell>
          <cell r="AY3907">
            <v>20190725</v>
          </cell>
          <cell r="AZ3907">
            <v>20190725</v>
          </cell>
          <cell r="BA3907">
            <v>20190725</v>
          </cell>
          <cell r="BB3907" t="str">
            <v>Y</v>
          </cell>
          <cell r="BC3907" t="str">
            <v>Yes</v>
          </cell>
          <cell r="BD3907" t="str">
            <v>DICI_KIID</v>
          </cell>
          <cell r="BE3907" t="str">
            <v/>
          </cell>
          <cell r="BF3907" t="str">
            <v/>
          </cell>
          <cell r="BG3907" t="str">
            <v/>
          </cell>
          <cell r="BH3907" t="str">
            <v/>
          </cell>
          <cell r="BI3907" t="str">
            <v>Y</v>
          </cell>
          <cell r="BJ3907" t="str">
            <v>0.001</v>
          </cell>
          <cell r="BK3907" t="str">
            <v>Y</v>
          </cell>
          <cell r="BL3907" t="str">
            <v>0.01</v>
          </cell>
          <cell r="BM3907">
            <v>62</v>
          </cell>
          <cell r="BN3907" t="str">
            <v>The risk category is justified by the investment in different asset classes with a standard asset mix that is a good balance between risky assets and less risky assets.</v>
          </cell>
          <cell r="BO3907" t="str">
            <v>RISK_NARRATIVE</v>
          </cell>
          <cell r="BP3907">
            <v>4</v>
          </cell>
          <cell r="BQ3907" t="str">
            <v/>
          </cell>
          <cell r="BS3907" t="str">
            <v/>
          </cell>
          <cell r="BT3907" t="str">
            <v/>
          </cell>
          <cell r="BU3907" t="str">
            <v>Y</v>
          </cell>
          <cell r="BV3907" t="str">
            <v/>
          </cell>
          <cell r="BW3907" t="str">
            <v/>
          </cell>
          <cell r="BX3907" t="str">
            <v>BNP IP-LU</v>
          </cell>
          <cell r="BY3907" t="str">
            <v>BNP IP-LU</v>
          </cell>
          <cell r="BZ3907" t="str">
            <v>LIBRARY_FUNDSQUARE</v>
          </cell>
          <cell r="CA3907">
            <v>5.0999999999999996</v>
          </cell>
          <cell r="CB3907">
            <v>3</v>
          </cell>
          <cell r="CC3907">
            <v>20180117</v>
          </cell>
          <cell r="CE3907">
            <v>3</v>
          </cell>
          <cell r="CF3907">
            <v>1</v>
          </cell>
          <cell r="CH3907" t="str">
            <v/>
          </cell>
          <cell r="CI3907" t="str">
            <v/>
          </cell>
          <cell r="CJ3907" t="str">
            <v/>
          </cell>
          <cell r="CK3907" t="str">
            <v/>
          </cell>
          <cell r="CL3907" t="str">
            <v/>
          </cell>
          <cell r="CM3907" t="str">
            <v>No Benchmark</v>
          </cell>
          <cell r="CN3907" t="str">
            <v>Cash Index Libor USD 1 Month (RI)</v>
          </cell>
          <cell r="CO3907" t="str">
            <v/>
          </cell>
          <cell r="CQ3907" t="str">
            <v/>
          </cell>
          <cell r="CR3907" t="str">
            <v/>
          </cell>
          <cell r="CS3907" t="str">
            <v/>
          </cell>
          <cell r="CU3907" t="str">
            <v/>
          </cell>
          <cell r="CV3907" t="str">
            <v/>
          </cell>
          <cell r="CZ3907" t="str">
            <v/>
          </cell>
          <cell r="DB3907" t="str">
            <v/>
          </cell>
          <cell r="DC3907" t="str">
            <v/>
          </cell>
          <cell r="DD3907" t="str">
            <v/>
          </cell>
          <cell r="DF3907" t="str">
            <v/>
          </cell>
          <cell r="DG3907" t="str">
            <v/>
          </cell>
          <cell r="DH3907" t="str">
            <v/>
          </cell>
          <cell r="DI3907" t="str">
            <v/>
          </cell>
          <cell r="DL3907" t="str">
            <v/>
          </cell>
          <cell r="DM3907" t="str">
            <v/>
          </cell>
          <cell r="DN3907" t="str">
            <v/>
          </cell>
          <cell r="DP3907" t="str">
            <v/>
          </cell>
          <cell r="DQ3907" t="str">
            <v/>
          </cell>
          <cell r="DR3907" t="str">
            <v/>
          </cell>
          <cell r="DS3907" t="str">
            <v/>
          </cell>
          <cell r="DT3907" t="str">
            <v/>
          </cell>
        </row>
        <row r="3908">
          <cell r="I3908" t="str">
            <v>LU1721429238</v>
          </cell>
          <cell r="J3908" t="str">
            <v>PARVEST GLOBAL EQUITY ABSOLUTE RETURN STRATEGY ("GEARS") [Privilège RH GBP, C]</v>
          </cell>
          <cell r="K3908">
            <v>638</v>
          </cell>
          <cell r="L3908" t="str">
            <v>Distributors,  Managers, All</v>
          </cell>
          <cell r="M3908" t="str">
            <v>INVEST_LEGAL_TYPE</v>
          </cell>
          <cell r="N3908" t="str">
            <v/>
          </cell>
          <cell r="O3908">
            <v>3</v>
          </cell>
          <cell r="P3908" t="str">
            <v>Registered or Bearer</v>
          </cell>
          <cell r="Q3908" t="str">
            <v>SHARE_FORM</v>
          </cell>
          <cell r="R3908" t="str">
            <v>GBP</v>
          </cell>
          <cell r="S3908" t="str">
            <v/>
          </cell>
          <cell r="T3908">
            <v>2</v>
          </cell>
          <cell r="U3908" t="str">
            <v>Closed</v>
          </cell>
          <cell r="V3908" t="str">
            <v>PRODUCT_STATUS</v>
          </cell>
          <cell r="W3908" t="str">
            <v/>
          </cell>
          <cell r="X3908" t="str">
            <v/>
          </cell>
          <cell r="Y3908" t="str">
            <v/>
          </cell>
          <cell r="Z3908">
            <v>239504</v>
          </cell>
          <cell r="AA3908">
            <v>0</v>
          </cell>
          <cell r="AB3908" t="str">
            <v>No Benchmark</v>
          </cell>
          <cell r="AC3908" t="str">
            <v>EUR</v>
          </cell>
          <cell r="AD3908">
            <v>198958</v>
          </cell>
          <cell r="AE3908" t="str">
            <v>"BM GLOBAL EQUITY ABSOLUTE RETURN STRATEGY (""GEARS"")"</v>
          </cell>
          <cell r="AF3908" t="str">
            <v>USD</v>
          </cell>
          <cell r="AH3908" t="str">
            <v/>
          </cell>
          <cell r="AI3908" t="str">
            <v/>
          </cell>
          <cell r="AJ3908" t="str">
            <v>PRGP</v>
          </cell>
          <cell r="AK3908" t="str">
            <v>Privilege RH GBP</v>
          </cell>
          <cell r="AL3908" t="str">
            <v>SHARE_CATEGORY</v>
          </cell>
          <cell r="AM3908" t="str">
            <v>C</v>
          </cell>
          <cell r="AN3908" t="str">
            <v>Capitalisation</v>
          </cell>
          <cell r="AO3908" t="str">
            <v>SHARE_TYPE</v>
          </cell>
          <cell r="AP3908" t="str">
            <v/>
          </cell>
          <cell r="AQ3908" t="str">
            <v/>
          </cell>
          <cell r="AR3908" t="str">
            <v/>
          </cell>
          <cell r="AS3908" t="str">
            <v/>
          </cell>
          <cell r="AT3908" t="str">
            <v>Y</v>
          </cell>
          <cell r="AU3908">
            <v>20171109</v>
          </cell>
          <cell r="AV3908">
            <v>20170915</v>
          </cell>
          <cell r="AY3908">
            <v>20190725</v>
          </cell>
          <cell r="AZ3908">
            <v>20190725</v>
          </cell>
          <cell r="BA3908">
            <v>20190725</v>
          </cell>
          <cell r="BB3908" t="str">
            <v>Y</v>
          </cell>
          <cell r="BC3908" t="str">
            <v>Yes</v>
          </cell>
          <cell r="BD3908" t="str">
            <v>DICI_KIID</v>
          </cell>
          <cell r="BE3908" t="str">
            <v/>
          </cell>
          <cell r="BF3908" t="str">
            <v/>
          </cell>
          <cell r="BG3908" t="str">
            <v/>
          </cell>
          <cell r="BH3908" t="str">
            <v/>
          </cell>
          <cell r="BI3908" t="str">
            <v>Y</v>
          </cell>
          <cell r="BJ3908" t="str">
            <v>0.001</v>
          </cell>
          <cell r="BK3908" t="str">
            <v>Y</v>
          </cell>
          <cell r="BL3908" t="str">
            <v>0.01</v>
          </cell>
          <cell r="BM3908">
            <v>62</v>
          </cell>
          <cell r="BN3908" t="str">
            <v>The risk category is justified by the investment in different asset classes with a standard asset mix that is a good balance between risky assets and less risky assets.</v>
          </cell>
          <cell r="BO3908" t="str">
            <v>RISK_NARRATIVE</v>
          </cell>
          <cell r="BP3908">
            <v>4</v>
          </cell>
          <cell r="BQ3908" t="str">
            <v/>
          </cell>
          <cell r="BS3908" t="str">
            <v/>
          </cell>
          <cell r="BT3908" t="str">
            <v/>
          </cell>
          <cell r="BU3908" t="str">
            <v>Y</v>
          </cell>
          <cell r="BV3908" t="str">
            <v/>
          </cell>
          <cell r="BW3908" t="str">
            <v/>
          </cell>
          <cell r="BX3908" t="str">
            <v>BNP IP-LU</v>
          </cell>
          <cell r="BY3908" t="str">
            <v>BNP IP-LU</v>
          </cell>
          <cell r="BZ3908" t="str">
            <v>LIBRARY_FUNDSQUARE</v>
          </cell>
          <cell r="CA3908">
            <v>5.0999999999999996</v>
          </cell>
          <cell r="CB3908">
            <v>3</v>
          </cell>
          <cell r="CC3908">
            <v>20180117</v>
          </cell>
          <cell r="CE3908">
            <v>3</v>
          </cell>
          <cell r="CF3908">
            <v>1</v>
          </cell>
          <cell r="CH3908" t="str">
            <v/>
          </cell>
          <cell r="CI3908" t="str">
            <v/>
          </cell>
          <cell r="CJ3908" t="str">
            <v/>
          </cell>
          <cell r="CK3908" t="str">
            <v/>
          </cell>
          <cell r="CL3908" t="str">
            <v/>
          </cell>
          <cell r="CM3908" t="str">
            <v>No Benchmark</v>
          </cell>
          <cell r="CN3908" t="str">
            <v/>
          </cell>
          <cell r="CO3908" t="str">
            <v/>
          </cell>
          <cell r="CQ3908" t="str">
            <v/>
          </cell>
          <cell r="CR3908" t="str">
            <v/>
          </cell>
          <cell r="CS3908" t="str">
            <v/>
          </cell>
          <cell r="CU3908" t="str">
            <v/>
          </cell>
          <cell r="CV3908" t="str">
            <v/>
          </cell>
          <cell r="CZ3908" t="str">
            <v/>
          </cell>
          <cell r="DB3908" t="str">
            <v/>
          </cell>
          <cell r="DC3908" t="str">
            <v/>
          </cell>
          <cell r="DD3908" t="str">
            <v/>
          </cell>
          <cell r="DF3908" t="str">
            <v/>
          </cell>
          <cell r="DG3908" t="str">
            <v/>
          </cell>
          <cell r="DH3908" t="str">
            <v/>
          </cell>
          <cell r="DI3908" t="str">
            <v/>
          </cell>
          <cell r="DL3908" t="str">
            <v/>
          </cell>
          <cell r="DM3908" t="str">
            <v/>
          </cell>
          <cell r="DN3908" t="str">
            <v/>
          </cell>
          <cell r="DP3908" t="str">
            <v/>
          </cell>
          <cell r="DQ3908" t="str">
            <v/>
          </cell>
          <cell r="DR3908" t="str">
            <v/>
          </cell>
          <cell r="DS3908" t="str">
            <v/>
          </cell>
          <cell r="DT3908" t="str">
            <v/>
          </cell>
        </row>
        <row r="3909">
          <cell r="I3909" t="str">
            <v>LU1664647572</v>
          </cell>
          <cell r="J3909" t="str">
            <v>PARVEST GLOBAL EQUITY ABSOLUTE RETURN STRATEGY ("GEARS") [I RH AUD, C]</v>
          </cell>
          <cell r="K3909">
            <v>991</v>
          </cell>
          <cell r="L3909" t="str">
            <v>Institutionnal clients and UCI</v>
          </cell>
          <cell r="M3909" t="str">
            <v>INVEST_LEGAL_TYPE</v>
          </cell>
          <cell r="N3909" t="str">
            <v/>
          </cell>
          <cell r="O3909">
            <v>3</v>
          </cell>
          <cell r="P3909" t="str">
            <v>Registered or Bearer</v>
          </cell>
          <cell r="Q3909" t="str">
            <v>SHARE_FORM</v>
          </cell>
          <cell r="R3909" t="str">
            <v>AUD</v>
          </cell>
          <cell r="S3909" t="str">
            <v/>
          </cell>
          <cell r="T3909">
            <v>2</v>
          </cell>
          <cell r="U3909" t="str">
            <v>Closed</v>
          </cell>
          <cell r="V3909" t="str">
            <v>PRODUCT_STATUS</v>
          </cell>
          <cell r="W3909" t="str">
            <v/>
          </cell>
          <cell r="X3909" t="str">
            <v/>
          </cell>
          <cell r="Y3909" t="str">
            <v/>
          </cell>
          <cell r="Z3909">
            <v>239504</v>
          </cell>
          <cell r="AA3909">
            <v>0</v>
          </cell>
          <cell r="AB3909" t="str">
            <v>No Benchmark</v>
          </cell>
          <cell r="AC3909" t="str">
            <v>EUR</v>
          </cell>
          <cell r="AD3909">
            <v>198958</v>
          </cell>
          <cell r="AE3909" t="str">
            <v>"BM GLOBAL EQUITY ABSOLUTE RETURN STRATEGY (""GEARS"")"</v>
          </cell>
          <cell r="AF3909" t="str">
            <v>USD</v>
          </cell>
          <cell r="AH3909" t="str">
            <v/>
          </cell>
          <cell r="AI3909" t="str">
            <v/>
          </cell>
          <cell r="AJ3909" t="str">
            <v>IRHA</v>
          </cell>
          <cell r="AK3909" t="str">
            <v>I RH AUD</v>
          </cell>
          <cell r="AL3909" t="str">
            <v>SHARE_CATEGORY</v>
          </cell>
          <cell r="AM3909" t="str">
            <v>C</v>
          </cell>
          <cell r="AN3909" t="str">
            <v>Capitalisation</v>
          </cell>
          <cell r="AO3909" t="str">
            <v>SHARE_TYPE</v>
          </cell>
          <cell r="AP3909" t="str">
            <v/>
          </cell>
          <cell r="AQ3909" t="str">
            <v/>
          </cell>
          <cell r="AR3909" t="str">
            <v/>
          </cell>
          <cell r="AS3909" t="str">
            <v/>
          </cell>
          <cell r="AT3909" t="str">
            <v>Y</v>
          </cell>
          <cell r="AU3909">
            <v>20171109</v>
          </cell>
          <cell r="AV3909">
            <v>20170915</v>
          </cell>
          <cell r="AY3909">
            <v>20190725</v>
          </cell>
          <cell r="AZ3909">
            <v>20190725</v>
          </cell>
          <cell r="BA3909">
            <v>20190725</v>
          </cell>
          <cell r="BB3909" t="str">
            <v>Y</v>
          </cell>
          <cell r="BC3909" t="str">
            <v>Yes</v>
          </cell>
          <cell r="BD3909" t="str">
            <v>DICI_KIID</v>
          </cell>
          <cell r="BE3909" t="str">
            <v/>
          </cell>
          <cell r="BF3909" t="str">
            <v/>
          </cell>
          <cell r="BG3909" t="str">
            <v/>
          </cell>
          <cell r="BH3909" t="str">
            <v/>
          </cell>
          <cell r="BI3909" t="str">
            <v>Y</v>
          </cell>
          <cell r="BJ3909" t="str">
            <v>0.001</v>
          </cell>
          <cell r="BK3909" t="str">
            <v>Y</v>
          </cell>
          <cell r="BL3909" t="str">
            <v>0.01</v>
          </cell>
          <cell r="BM3909">
            <v>62</v>
          </cell>
          <cell r="BN3909" t="str">
            <v>The risk category is justified by the investment in different asset classes with a standard asset mix that is a good balance between risky assets and less risky assets.</v>
          </cell>
          <cell r="BO3909" t="str">
            <v>RISK_NARRATIVE</v>
          </cell>
          <cell r="BP3909">
            <v>4</v>
          </cell>
          <cell r="BQ3909" t="str">
            <v/>
          </cell>
          <cell r="BS3909" t="str">
            <v/>
          </cell>
          <cell r="BT3909" t="str">
            <v/>
          </cell>
          <cell r="BU3909" t="str">
            <v>Y</v>
          </cell>
          <cell r="BV3909" t="str">
            <v/>
          </cell>
          <cell r="BW3909" t="str">
            <v/>
          </cell>
          <cell r="BX3909" t="str">
            <v>BNP IP-LU</v>
          </cell>
          <cell r="BY3909" t="str">
            <v>BNP IP-LU</v>
          </cell>
          <cell r="BZ3909" t="str">
            <v>LIBRARY_FUNDSQUARE</v>
          </cell>
          <cell r="CA3909">
            <v>5.0999999999999996</v>
          </cell>
          <cell r="CB3909">
            <v>3</v>
          </cell>
          <cell r="CC3909">
            <v>20180117</v>
          </cell>
          <cell r="CE3909">
            <v>3</v>
          </cell>
          <cell r="CF3909">
            <v>1</v>
          </cell>
          <cell r="CH3909" t="str">
            <v/>
          </cell>
          <cell r="CI3909" t="str">
            <v/>
          </cell>
          <cell r="CJ3909" t="str">
            <v/>
          </cell>
          <cell r="CK3909" t="str">
            <v/>
          </cell>
          <cell r="CL3909" t="str">
            <v/>
          </cell>
          <cell r="CM3909" t="str">
            <v>No Benchmark</v>
          </cell>
          <cell r="CN3909" t="str">
            <v/>
          </cell>
          <cell r="CO3909" t="str">
            <v/>
          </cell>
          <cell r="CQ3909" t="str">
            <v/>
          </cell>
          <cell r="CR3909" t="str">
            <v/>
          </cell>
          <cell r="CS3909" t="str">
            <v/>
          </cell>
          <cell r="CU3909" t="str">
            <v/>
          </cell>
          <cell r="CV3909" t="str">
            <v/>
          </cell>
          <cell r="CZ3909" t="str">
            <v/>
          </cell>
          <cell r="DB3909" t="str">
            <v/>
          </cell>
          <cell r="DC3909" t="str">
            <v/>
          </cell>
          <cell r="DD3909" t="str">
            <v/>
          </cell>
          <cell r="DF3909" t="str">
            <v/>
          </cell>
          <cell r="DG3909" t="str">
            <v/>
          </cell>
          <cell r="DH3909" t="str">
            <v/>
          </cell>
          <cell r="DI3909" t="str">
            <v/>
          </cell>
          <cell r="DL3909" t="str">
            <v/>
          </cell>
          <cell r="DM3909" t="str">
            <v/>
          </cell>
          <cell r="DN3909" t="str">
            <v/>
          </cell>
          <cell r="DP3909" t="str">
            <v/>
          </cell>
          <cell r="DQ3909" t="str">
            <v/>
          </cell>
          <cell r="DR3909" t="str">
            <v/>
          </cell>
          <cell r="DS3909" t="str">
            <v/>
          </cell>
          <cell r="DT3909" t="str">
            <v/>
          </cell>
        </row>
        <row r="3910">
          <cell r="I3910" t="str">
            <v>LU1664647226</v>
          </cell>
          <cell r="J3910" t="str">
            <v>PARVEST GLOBAL EQUITY ABSOLUTE RETURN STRATEGY ("GEARS") [I, C]</v>
          </cell>
          <cell r="K3910">
            <v>991</v>
          </cell>
          <cell r="L3910" t="str">
            <v>Institutionnal clients and UCI</v>
          </cell>
          <cell r="M3910" t="str">
            <v>INVEST_LEGAL_TYPE</v>
          </cell>
          <cell r="N3910" t="str">
            <v/>
          </cell>
          <cell r="O3910">
            <v>3</v>
          </cell>
          <cell r="P3910" t="str">
            <v>Registered or Bearer</v>
          </cell>
          <cell r="Q3910" t="str">
            <v>SHARE_FORM</v>
          </cell>
          <cell r="R3910" t="str">
            <v>USD</v>
          </cell>
          <cell r="S3910" t="str">
            <v/>
          </cell>
          <cell r="T3910">
            <v>2</v>
          </cell>
          <cell r="U3910" t="str">
            <v>Closed</v>
          </cell>
          <cell r="V3910" t="str">
            <v>PRODUCT_STATUS</v>
          </cell>
          <cell r="W3910" t="str">
            <v/>
          </cell>
          <cell r="X3910" t="str">
            <v/>
          </cell>
          <cell r="Y3910" t="str">
            <v/>
          </cell>
          <cell r="Z3910">
            <v>239504</v>
          </cell>
          <cell r="AA3910">
            <v>0</v>
          </cell>
          <cell r="AB3910" t="str">
            <v>No Benchmark</v>
          </cell>
          <cell r="AC3910" t="str">
            <v>EUR</v>
          </cell>
          <cell r="AD3910">
            <v>198958</v>
          </cell>
          <cell r="AE3910" t="str">
            <v>"BM GLOBAL EQUITY ABSOLUTE RETURN STRATEGY (""GEARS"")"</v>
          </cell>
          <cell r="AF3910" t="str">
            <v>USD</v>
          </cell>
          <cell r="AH3910" t="str">
            <v/>
          </cell>
          <cell r="AI3910" t="str">
            <v/>
          </cell>
          <cell r="AJ3910" t="str">
            <v>CASH</v>
          </cell>
          <cell r="AK3910" t="str">
            <v>I</v>
          </cell>
          <cell r="AL3910" t="str">
            <v>SHARE_CATEGORY</v>
          </cell>
          <cell r="AM3910" t="str">
            <v>C</v>
          </cell>
          <cell r="AN3910" t="str">
            <v>Capitalisation</v>
          </cell>
          <cell r="AO3910" t="str">
            <v>SHARE_TYPE</v>
          </cell>
          <cell r="AP3910" t="str">
            <v/>
          </cell>
          <cell r="AQ3910" t="str">
            <v/>
          </cell>
          <cell r="AR3910" t="str">
            <v/>
          </cell>
          <cell r="AS3910" t="str">
            <v/>
          </cell>
          <cell r="AT3910" t="str">
            <v>N</v>
          </cell>
          <cell r="AU3910">
            <v>20171109</v>
          </cell>
          <cell r="AV3910">
            <v>20170915</v>
          </cell>
          <cell r="AY3910">
            <v>20190808</v>
          </cell>
          <cell r="AZ3910">
            <v>20190808</v>
          </cell>
          <cell r="BA3910">
            <v>20190808</v>
          </cell>
          <cell r="BB3910" t="str">
            <v>Y</v>
          </cell>
          <cell r="BC3910" t="str">
            <v>Yes</v>
          </cell>
          <cell r="BD3910" t="str">
            <v>DICI_KIID</v>
          </cell>
          <cell r="BE3910" t="str">
            <v/>
          </cell>
          <cell r="BF3910" t="str">
            <v/>
          </cell>
          <cell r="BG3910" t="str">
            <v/>
          </cell>
          <cell r="BH3910" t="str">
            <v/>
          </cell>
          <cell r="BI3910" t="str">
            <v>Y</v>
          </cell>
          <cell r="BJ3910" t="str">
            <v>0.001</v>
          </cell>
          <cell r="BK3910" t="str">
            <v>Y</v>
          </cell>
          <cell r="BL3910" t="str">
            <v>0.01</v>
          </cell>
          <cell r="BM3910">
            <v>62</v>
          </cell>
          <cell r="BN3910" t="str">
            <v>The risk category is justified by the investment in different asset classes with a standard asset mix that is a good balance between risky assets and less risky assets.</v>
          </cell>
          <cell r="BO3910" t="str">
            <v>RISK_NARRATIVE</v>
          </cell>
          <cell r="BP3910">
            <v>4</v>
          </cell>
          <cell r="BQ3910" t="str">
            <v/>
          </cell>
          <cell r="BS3910" t="str">
            <v/>
          </cell>
          <cell r="BT3910" t="str">
            <v/>
          </cell>
          <cell r="BU3910" t="str">
            <v>Y</v>
          </cell>
          <cell r="BV3910" t="str">
            <v/>
          </cell>
          <cell r="BW3910" t="str">
            <v/>
          </cell>
          <cell r="BX3910" t="str">
            <v>BNP IP-LU</v>
          </cell>
          <cell r="BY3910" t="str">
            <v>BNP IP-LU</v>
          </cell>
          <cell r="BZ3910" t="str">
            <v>LIBRARY_FUNDSQUARE</v>
          </cell>
          <cell r="CA3910">
            <v>5.0999999999999996</v>
          </cell>
          <cell r="CB3910">
            <v>3</v>
          </cell>
          <cell r="CC3910">
            <v>20180117</v>
          </cell>
          <cell r="CE3910">
            <v>3</v>
          </cell>
          <cell r="CF3910">
            <v>1</v>
          </cell>
          <cell r="CH3910" t="str">
            <v/>
          </cell>
          <cell r="CI3910" t="str">
            <v/>
          </cell>
          <cell r="CJ3910" t="str">
            <v/>
          </cell>
          <cell r="CK3910" t="str">
            <v/>
          </cell>
          <cell r="CL3910" t="str">
            <v/>
          </cell>
          <cell r="CM3910" t="str">
            <v>No Benchmark</v>
          </cell>
          <cell r="CN3910" t="str">
            <v>Cash Index Libor USD 1 Month (RI)</v>
          </cell>
          <cell r="CO3910" t="str">
            <v/>
          </cell>
          <cell r="CQ3910" t="str">
            <v/>
          </cell>
          <cell r="CR3910" t="str">
            <v/>
          </cell>
          <cell r="CS3910" t="str">
            <v/>
          </cell>
          <cell r="CU3910" t="str">
            <v/>
          </cell>
          <cell r="CV3910" t="str">
            <v/>
          </cell>
          <cell r="CZ3910" t="str">
            <v/>
          </cell>
          <cell r="DB3910" t="str">
            <v/>
          </cell>
          <cell r="DC3910" t="str">
            <v/>
          </cell>
          <cell r="DD3910" t="str">
            <v/>
          </cell>
          <cell r="DF3910" t="str">
            <v/>
          </cell>
          <cell r="DG3910" t="str">
            <v/>
          </cell>
          <cell r="DH3910" t="str">
            <v/>
          </cell>
          <cell r="DI3910" t="str">
            <v/>
          </cell>
          <cell r="DL3910" t="str">
            <v/>
          </cell>
          <cell r="DM3910" t="str">
            <v/>
          </cell>
          <cell r="DN3910" t="str">
            <v/>
          </cell>
          <cell r="DP3910" t="str">
            <v/>
          </cell>
          <cell r="DQ3910" t="str">
            <v/>
          </cell>
          <cell r="DR3910" t="str">
            <v/>
          </cell>
          <cell r="DS3910" t="str">
            <v/>
          </cell>
          <cell r="DT3910" t="str">
            <v/>
          </cell>
        </row>
        <row r="3911">
          <cell r="I3911" t="str">
            <v>LU1235113872</v>
          </cell>
          <cell r="J3911" t="str">
            <v>THEAM QUANT- EQUITY US INCOME PROTECTED [Protected I, C]</v>
          </cell>
          <cell r="K3911">
            <v>991</v>
          </cell>
          <cell r="L3911" t="str">
            <v>Institutionnal clients and UCI</v>
          </cell>
          <cell r="M3911" t="str">
            <v>INVEST_LEGAL_TYPE</v>
          </cell>
          <cell r="N3911" t="str">
            <v/>
          </cell>
          <cell r="O3911">
            <v>3</v>
          </cell>
          <cell r="P3911" t="str">
            <v>Registered or Bearer</v>
          </cell>
          <cell r="Q3911" t="str">
            <v>SHARE_FORM</v>
          </cell>
          <cell r="R3911" t="str">
            <v>USD</v>
          </cell>
          <cell r="S3911" t="str">
            <v>N</v>
          </cell>
          <cell r="T3911">
            <v>2</v>
          </cell>
          <cell r="U3911" t="str">
            <v>Closed</v>
          </cell>
          <cell r="V3911" t="str">
            <v>PRODUCT_STATUS</v>
          </cell>
          <cell r="W3911" t="str">
            <v/>
          </cell>
          <cell r="X3911" t="str">
            <v/>
          </cell>
          <cell r="Y3911" t="str">
            <v/>
          </cell>
          <cell r="Z3911">
            <v>229519</v>
          </cell>
          <cell r="AA3911">
            <v>0</v>
          </cell>
          <cell r="AB3911" t="str">
            <v>No Benchmark</v>
          </cell>
          <cell r="AC3911" t="str">
            <v>EUR</v>
          </cell>
          <cell r="AE3911" t="str">
            <v/>
          </cell>
          <cell r="AF3911" t="str">
            <v/>
          </cell>
          <cell r="AH3911" t="str">
            <v/>
          </cell>
          <cell r="AI3911" t="str">
            <v/>
          </cell>
          <cell r="AJ3911" t="str">
            <v>PROI</v>
          </cell>
          <cell r="AK3911" t="str">
            <v>Protected I</v>
          </cell>
          <cell r="AL3911" t="str">
            <v>SHARE_CATEGORY</v>
          </cell>
          <cell r="AM3911" t="str">
            <v>C</v>
          </cell>
          <cell r="AN3911" t="str">
            <v>Capitalisation</v>
          </cell>
          <cell r="AO3911" t="str">
            <v>SHARE_TYPE</v>
          </cell>
          <cell r="AP3911" t="str">
            <v>N</v>
          </cell>
          <cell r="AQ3911" t="str">
            <v/>
          </cell>
          <cell r="AR3911" t="str">
            <v/>
          </cell>
          <cell r="AS3911" t="str">
            <v/>
          </cell>
          <cell r="AT3911" t="str">
            <v>N</v>
          </cell>
          <cell r="AV3911">
            <v>20150807</v>
          </cell>
          <cell r="AW3911">
            <v>20150807</v>
          </cell>
          <cell r="AX3911">
            <v>20150807</v>
          </cell>
          <cell r="AY3911">
            <v>20190416</v>
          </cell>
          <cell r="AZ3911">
            <v>20190416</v>
          </cell>
          <cell r="BB3911" t="str">
            <v>Y</v>
          </cell>
          <cell r="BC3911" t="str">
            <v>Yes</v>
          </cell>
          <cell r="BD3911" t="str">
            <v>DICI_KIID</v>
          </cell>
          <cell r="BE3911" t="str">
            <v/>
          </cell>
          <cell r="BF3911" t="str">
            <v/>
          </cell>
          <cell r="BG3911" t="str">
            <v/>
          </cell>
          <cell r="BH3911" t="str">
            <v/>
          </cell>
          <cell r="BI3911" t="str">
            <v>Y</v>
          </cell>
          <cell r="BJ3911" t="str">
            <v>0.0001</v>
          </cell>
          <cell r="BK3911" t="str">
            <v/>
          </cell>
          <cell r="BL3911" t="str">
            <v/>
          </cell>
          <cell r="BM3911">
            <v>86</v>
          </cell>
          <cell r="BN3911" t="str">
            <v>The risk category is justified by the investment in an equity strategy which aims to reduce the risk and the volatility induced by equities.</v>
          </cell>
          <cell r="BO3911" t="str">
            <v>RISK_NARRATIVE</v>
          </cell>
          <cell r="BP3911">
            <v>5</v>
          </cell>
          <cell r="BQ3911" t="str">
            <v/>
          </cell>
          <cell r="BS3911" t="str">
            <v/>
          </cell>
          <cell r="BT3911" t="str">
            <v/>
          </cell>
          <cell r="BU3911" t="str">
            <v>Y</v>
          </cell>
          <cell r="BV3911" t="str">
            <v/>
          </cell>
          <cell r="BW3911" t="str">
            <v/>
          </cell>
          <cell r="BX3911" t="str">
            <v>THEAM</v>
          </cell>
          <cell r="BY3911" t="str">
            <v>THEAM</v>
          </cell>
          <cell r="BZ3911" t="str">
            <v>LIBRARY_FUNDSQUARE</v>
          </cell>
          <cell r="CA3911">
            <v>10.050000000000001</v>
          </cell>
          <cell r="CB3911">
            <v>3</v>
          </cell>
          <cell r="CC3911">
            <v>20171020</v>
          </cell>
          <cell r="CE3911">
            <v>3</v>
          </cell>
          <cell r="CF3911">
            <v>1</v>
          </cell>
          <cell r="CH3911" t="str">
            <v/>
          </cell>
          <cell r="CI3911" t="str">
            <v/>
          </cell>
          <cell r="CJ3911" t="str">
            <v/>
          </cell>
          <cell r="CK3911" t="str">
            <v/>
          </cell>
          <cell r="CL3911" t="str">
            <v/>
          </cell>
          <cell r="CM3911" t="str">
            <v>No benchmark</v>
          </cell>
          <cell r="CN3911" t="str">
            <v/>
          </cell>
          <cell r="CO3911" t="str">
            <v/>
          </cell>
          <cell r="CQ3911" t="str">
            <v/>
          </cell>
          <cell r="CR3911" t="str">
            <v/>
          </cell>
          <cell r="CS3911" t="str">
            <v/>
          </cell>
          <cell r="CU3911" t="str">
            <v/>
          </cell>
          <cell r="CV3911" t="str">
            <v/>
          </cell>
          <cell r="CZ3911" t="str">
            <v/>
          </cell>
          <cell r="DB3911" t="str">
            <v/>
          </cell>
          <cell r="DC3911" t="str">
            <v/>
          </cell>
          <cell r="DD3911" t="str">
            <v/>
          </cell>
          <cell r="DF3911" t="str">
            <v/>
          </cell>
          <cell r="DG3911" t="str">
            <v/>
          </cell>
          <cell r="DH3911" t="str">
            <v/>
          </cell>
          <cell r="DI3911" t="str">
            <v/>
          </cell>
          <cell r="DL3911" t="str">
            <v/>
          </cell>
          <cell r="DM3911" t="str">
            <v/>
          </cell>
          <cell r="DN3911" t="str">
            <v/>
          </cell>
          <cell r="DP3911" t="str">
            <v/>
          </cell>
          <cell r="DQ3911" t="str">
            <v/>
          </cell>
          <cell r="DR3911" t="str">
            <v/>
          </cell>
          <cell r="DS3911" t="str">
            <v/>
          </cell>
          <cell r="DT3911" t="str">
            <v/>
          </cell>
        </row>
        <row r="3912">
          <cell r="I3912" t="str">
            <v>INF251K01EP9</v>
          </cell>
          <cell r="J3912" t="str">
            <v>BNP PARIBAS Corporate Bond Fund [Classic, Q]</v>
          </cell>
          <cell r="K3912">
            <v>631</v>
          </cell>
          <cell r="L3912" t="str">
            <v>All</v>
          </cell>
          <cell r="M3912" t="str">
            <v>INVEST_LEGAL_TYPE</v>
          </cell>
          <cell r="N3912" t="str">
            <v/>
          </cell>
          <cell r="P3912" t="str">
            <v/>
          </cell>
          <cell r="Q3912" t="str">
            <v/>
          </cell>
          <cell r="R3912" t="str">
            <v>INR</v>
          </cell>
          <cell r="S3912" t="str">
            <v>N</v>
          </cell>
          <cell r="T3912">
            <v>2</v>
          </cell>
          <cell r="U3912" t="str">
            <v>Closed</v>
          </cell>
          <cell r="V3912" t="str">
            <v>PRODUCT_STATUS</v>
          </cell>
          <cell r="W3912" t="str">
            <v/>
          </cell>
          <cell r="X3912" t="str">
            <v/>
          </cell>
          <cell r="Y3912" t="str">
            <v/>
          </cell>
          <cell r="Z3912">
            <v>602583</v>
          </cell>
          <cell r="AA3912">
            <v>200579</v>
          </cell>
          <cell r="AB3912" t="str">
            <v>BM for BNP PARIBAS Corporate Bond Fund</v>
          </cell>
          <cell r="AC3912" t="str">
            <v>INR</v>
          </cell>
          <cell r="AE3912" t="str">
            <v/>
          </cell>
          <cell r="AF3912" t="str">
            <v/>
          </cell>
          <cell r="AH3912" t="str">
            <v/>
          </cell>
          <cell r="AI3912" t="str">
            <v/>
          </cell>
          <cell r="AJ3912" t="str">
            <v>CLAS</v>
          </cell>
          <cell r="AK3912" t="str">
            <v>Classic</v>
          </cell>
          <cell r="AL3912" t="str">
            <v>SHARE_CATEGORY</v>
          </cell>
          <cell r="AM3912" t="str">
            <v>Q</v>
          </cell>
          <cell r="AN3912" t="str">
            <v>Growth</v>
          </cell>
          <cell r="AO3912" t="str">
            <v>SHARE_TYPE</v>
          </cell>
          <cell r="AP3912" t="str">
            <v>N</v>
          </cell>
          <cell r="AQ3912" t="str">
            <v/>
          </cell>
          <cell r="AR3912" t="str">
            <v/>
          </cell>
          <cell r="AS3912" t="str">
            <v/>
          </cell>
          <cell r="AT3912" t="str">
            <v>N</v>
          </cell>
          <cell r="AV3912">
            <v>20130124</v>
          </cell>
          <cell r="AZ3912">
            <v>20220301</v>
          </cell>
          <cell r="BB3912" t="str">
            <v>N</v>
          </cell>
          <cell r="BC3912" t="str">
            <v>No</v>
          </cell>
          <cell r="BD3912" t="str">
            <v>DICI_KIID</v>
          </cell>
          <cell r="BE3912" t="str">
            <v/>
          </cell>
          <cell r="BF3912" t="str">
            <v/>
          </cell>
          <cell r="BG3912" t="str">
            <v/>
          </cell>
          <cell r="BH3912" t="str">
            <v/>
          </cell>
          <cell r="BI3912" t="str">
            <v>Y</v>
          </cell>
          <cell r="BJ3912" t="str">
            <v>0.0001</v>
          </cell>
          <cell r="BK3912" t="str">
            <v>Y</v>
          </cell>
          <cell r="BL3912" t="str">
            <v>0.0001</v>
          </cell>
          <cell r="BN3912" t="str">
            <v/>
          </cell>
          <cell r="BO3912" t="str">
            <v/>
          </cell>
          <cell r="BQ3912" t="str">
            <v/>
          </cell>
          <cell r="BR3912">
            <v>4</v>
          </cell>
          <cell r="BS3912" t="str">
            <v>****</v>
          </cell>
          <cell r="BT3912" t="str">
            <v>NOTATION_MORNINGSTAR_RATING</v>
          </cell>
          <cell r="BU3912" t="str">
            <v>Y</v>
          </cell>
          <cell r="BV3912" t="str">
            <v/>
          </cell>
          <cell r="BW3912" t="str">
            <v/>
          </cell>
          <cell r="BX3912" t="str">
            <v/>
          </cell>
          <cell r="BY3912" t="str">
            <v/>
          </cell>
          <cell r="BZ3912" t="str">
            <v/>
          </cell>
          <cell r="CH3912" t="str">
            <v/>
          </cell>
          <cell r="CI3912" t="str">
            <v/>
          </cell>
          <cell r="CJ3912" t="str">
            <v/>
          </cell>
          <cell r="CK3912" t="str">
            <v/>
          </cell>
          <cell r="CL3912" t="str">
            <v/>
          </cell>
          <cell r="CM3912" t="str">
            <v>100% CRISIL Composite Bond Fund Index (RI)</v>
          </cell>
          <cell r="CN3912" t="str">
            <v/>
          </cell>
          <cell r="CO3912" t="str">
            <v/>
          </cell>
          <cell r="CQ3912" t="str">
            <v/>
          </cell>
          <cell r="CR3912" t="str">
            <v/>
          </cell>
          <cell r="CS3912" t="str">
            <v/>
          </cell>
          <cell r="CU3912" t="str">
            <v/>
          </cell>
          <cell r="CV3912" t="str">
            <v/>
          </cell>
          <cell r="CZ3912" t="str">
            <v/>
          </cell>
          <cell r="DB3912" t="str">
            <v/>
          </cell>
          <cell r="DC3912" t="str">
            <v/>
          </cell>
          <cell r="DD3912" t="str">
            <v/>
          </cell>
          <cell r="DF3912" t="str">
            <v/>
          </cell>
          <cell r="DG3912" t="str">
            <v/>
          </cell>
          <cell r="DH3912" t="str">
            <v/>
          </cell>
          <cell r="DI3912" t="str">
            <v>N</v>
          </cell>
          <cell r="DL3912" t="str">
            <v/>
          </cell>
          <cell r="DM3912" t="str">
            <v/>
          </cell>
          <cell r="DN3912" t="str">
            <v/>
          </cell>
          <cell r="DP3912" t="str">
            <v/>
          </cell>
          <cell r="DQ3912" t="str">
            <v/>
          </cell>
          <cell r="DR3912" t="str">
            <v/>
          </cell>
          <cell r="DS3912" t="str">
            <v/>
          </cell>
          <cell r="DT3912" t="str">
            <v/>
          </cell>
        </row>
        <row r="3913">
          <cell r="I3913" t="str">
            <v>INF251K01GP4</v>
          </cell>
          <cell r="J3913" t="str">
            <v>BNP PARIBAS Corporate Bond Fund [Classic, J]</v>
          </cell>
          <cell r="K3913">
            <v>631</v>
          </cell>
          <cell r="L3913" t="str">
            <v>All</v>
          </cell>
          <cell r="M3913" t="str">
            <v>INVEST_LEGAL_TYPE</v>
          </cell>
          <cell r="N3913" t="str">
            <v/>
          </cell>
          <cell r="P3913" t="str">
            <v/>
          </cell>
          <cell r="Q3913" t="str">
            <v/>
          </cell>
          <cell r="R3913" t="str">
            <v>INR</v>
          </cell>
          <cell r="S3913" t="str">
            <v>N</v>
          </cell>
          <cell r="T3913">
            <v>2</v>
          </cell>
          <cell r="U3913" t="str">
            <v>Closed</v>
          </cell>
          <cell r="V3913" t="str">
            <v>PRODUCT_STATUS</v>
          </cell>
          <cell r="W3913" t="str">
            <v/>
          </cell>
          <cell r="X3913" t="str">
            <v/>
          </cell>
          <cell r="Y3913" t="str">
            <v/>
          </cell>
          <cell r="Z3913">
            <v>602583</v>
          </cell>
          <cell r="AA3913">
            <v>200579</v>
          </cell>
          <cell r="AB3913" t="str">
            <v>BM for BNP PARIBAS Corporate Bond Fund</v>
          </cell>
          <cell r="AC3913" t="str">
            <v>INR</v>
          </cell>
          <cell r="AE3913" t="str">
            <v/>
          </cell>
          <cell r="AF3913" t="str">
            <v/>
          </cell>
          <cell r="AH3913" t="str">
            <v/>
          </cell>
          <cell r="AI3913" t="str">
            <v/>
          </cell>
          <cell r="AJ3913" t="str">
            <v>CLAS</v>
          </cell>
          <cell r="AK3913" t="str">
            <v>Classic</v>
          </cell>
          <cell r="AL3913" t="str">
            <v>SHARE_CATEGORY</v>
          </cell>
          <cell r="AM3913" t="str">
            <v>J</v>
          </cell>
          <cell r="AN3913" t="str">
            <v>Direct Growth Option</v>
          </cell>
          <cell r="AO3913" t="str">
            <v>SHARE_TYPE</v>
          </cell>
          <cell r="AP3913" t="str">
            <v>N</v>
          </cell>
          <cell r="AQ3913" t="str">
            <v/>
          </cell>
          <cell r="AR3913" t="str">
            <v/>
          </cell>
          <cell r="AS3913" t="str">
            <v/>
          </cell>
          <cell r="AT3913" t="str">
            <v>N</v>
          </cell>
          <cell r="AV3913">
            <v>20130124</v>
          </cell>
          <cell r="AZ3913">
            <v>20220301</v>
          </cell>
          <cell r="BB3913" t="str">
            <v>N</v>
          </cell>
          <cell r="BC3913" t="str">
            <v>No</v>
          </cell>
          <cell r="BD3913" t="str">
            <v>DICI_KIID</v>
          </cell>
          <cell r="BE3913" t="str">
            <v/>
          </cell>
          <cell r="BF3913" t="str">
            <v/>
          </cell>
          <cell r="BG3913" t="str">
            <v/>
          </cell>
          <cell r="BH3913" t="str">
            <v/>
          </cell>
          <cell r="BI3913" t="str">
            <v>Y</v>
          </cell>
          <cell r="BJ3913" t="str">
            <v>0.0001</v>
          </cell>
          <cell r="BK3913" t="str">
            <v>Y</v>
          </cell>
          <cell r="BL3913" t="str">
            <v>0.0001</v>
          </cell>
          <cell r="BN3913" t="str">
            <v/>
          </cell>
          <cell r="BO3913" t="str">
            <v/>
          </cell>
          <cell r="BQ3913" t="str">
            <v/>
          </cell>
          <cell r="BS3913" t="str">
            <v/>
          </cell>
          <cell r="BT3913" t="str">
            <v/>
          </cell>
          <cell r="BU3913" t="str">
            <v>Y</v>
          </cell>
          <cell r="BV3913" t="str">
            <v/>
          </cell>
          <cell r="BW3913" t="str">
            <v/>
          </cell>
          <cell r="BX3913" t="str">
            <v/>
          </cell>
          <cell r="BY3913" t="str">
            <v/>
          </cell>
          <cell r="BZ3913" t="str">
            <v/>
          </cell>
          <cell r="CH3913" t="str">
            <v/>
          </cell>
          <cell r="CI3913" t="str">
            <v/>
          </cell>
          <cell r="CJ3913" t="str">
            <v/>
          </cell>
          <cell r="CK3913" t="str">
            <v/>
          </cell>
          <cell r="CL3913" t="str">
            <v/>
          </cell>
          <cell r="CM3913" t="str">
            <v>100% CRISIL Composite Bond Fund Index (RI)</v>
          </cell>
          <cell r="CN3913" t="str">
            <v/>
          </cell>
          <cell r="CO3913" t="str">
            <v/>
          </cell>
          <cell r="CQ3913" t="str">
            <v/>
          </cell>
          <cell r="CR3913" t="str">
            <v/>
          </cell>
          <cell r="CS3913" t="str">
            <v/>
          </cell>
          <cell r="CU3913" t="str">
            <v/>
          </cell>
          <cell r="CV3913" t="str">
            <v/>
          </cell>
          <cell r="CZ3913" t="str">
            <v/>
          </cell>
          <cell r="DB3913" t="str">
            <v/>
          </cell>
          <cell r="DC3913" t="str">
            <v/>
          </cell>
          <cell r="DD3913" t="str">
            <v/>
          </cell>
          <cell r="DF3913" t="str">
            <v/>
          </cell>
          <cell r="DG3913" t="str">
            <v/>
          </cell>
          <cell r="DH3913" t="str">
            <v/>
          </cell>
          <cell r="DI3913" t="str">
            <v>N</v>
          </cell>
          <cell r="DL3913" t="str">
            <v/>
          </cell>
          <cell r="DM3913" t="str">
            <v/>
          </cell>
          <cell r="DN3913" t="str">
            <v/>
          </cell>
          <cell r="DP3913" t="str">
            <v/>
          </cell>
          <cell r="DQ3913" t="str">
            <v/>
          </cell>
          <cell r="DR3913" t="str">
            <v/>
          </cell>
          <cell r="DS3913" t="str">
            <v/>
          </cell>
          <cell r="DT3913" t="str">
            <v/>
          </cell>
        </row>
        <row r="3914">
          <cell r="I3914" t="str">
            <v>INF251K01ES3</v>
          </cell>
          <cell r="J3914" t="str">
            <v>BNP PARIBAS Corporate Bond Fund [Classic, FF]</v>
          </cell>
          <cell r="K3914">
            <v>631</v>
          </cell>
          <cell r="L3914" t="str">
            <v>All</v>
          </cell>
          <cell r="M3914" t="str">
            <v>INVEST_LEGAL_TYPE</v>
          </cell>
          <cell r="N3914" t="str">
            <v/>
          </cell>
          <cell r="P3914" t="str">
            <v/>
          </cell>
          <cell r="Q3914" t="str">
            <v/>
          </cell>
          <cell r="R3914" t="str">
            <v>INR</v>
          </cell>
          <cell r="S3914" t="str">
            <v>N</v>
          </cell>
          <cell r="T3914">
            <v>2</v>
          </cell>
          <cell r="U3914" t="str">
            <v>Closed</v>
          </cell>
          <cell r="V3914" t="str">
            <v>PRODUCT_STATUS</v>
          </cell>
          <cell r="W3914" t="str">
            <v/>
          </cell>
          <cell r="X3914" t="str">
            <v/>
          </cell>
          <cell r="Y3914" t="str">
            <v/>
          </cell>
          <cell r="Z3914">
            <v>602583</v>
          </cell>
          <cell r="AA3914">
            <v>200579</v>
          </cell>
          <cell r="AB3914" t="str">
            <v>BM for BNP PARIBAS Corporate Bond Fund</v>
          </cell>
          <cell r="AC3914" t="str">
            <v>INR</v>
          </cell>
          <cell r="AE3914" t="str">
            <v/>
          </cell>
          <cell r="AF3914" t="str">
            <v/>
          </cell>
          <cell r="AH3914" t="str">
            <v/>
          </cell>
          <cell r="AI3914" t="str">
            <v/>
          </cell>
          <cell r="AJ3914" t="str">
            <v>CLAS</v>
          </cell>
          <cell r="AK3914" t="str">
            <v>Classic</v>
          </cell>
          <cell r="AL3914" t="str">
            <v>SHARE_CATEGORY</v>
          </cell>
          <cell r="AM3914" t="str">
            <v>FF</v>
          </cell>
          <cell r="AN3914" t="str">
            <v>Quarterly Dividend</v>
          </cell>
          <cell r="AO3914" t="str">
            <v>SHARE_TYPE</v>
          </cell>
          <cell r="AP3914" t="str">
            <v>N</v>
          </cell>
          <cell r="AQ3914" t="str">
            <v/>
          </cell>
          <cell r="AR3914" t="str">
            <v/>
          </cell>
          <cell r="AS3914" t="str">
            <v/>
          </cell>
          <cell r="AT3914" t="str">
            <v>N</v>
          </cell>
          <cell r="AV3914">
            <v>20130124</v>
          </cell>
          <cell r="AZ3914">
            <v>20220301</v>
          </cell>
          <cell r="BB3914" t="str">
            <v>N</v>
          </cell>
          <cell r="BC3914" t="str">
            <v>No</v>
          </cell>
          <cell r="BD3914" t="str">
            <v>DICI_KIID</v>
          </cell>
          <cell r="BE3914" t="str">
            <v/>
          </cell>
          <cell r="BF3914" t="str">
            <v/>
          </cell>
          <cell r="BG3914" t="str">
            <v/>
          </cell>
          <cell r="BH3914" t="str">
            <v/>
          </cell>
          <cell r="BI3914" t="str">
            <v>Y</v>
          </cell>
          <cell r="BJ3914" t="str">
            <v>0.0001</v>
          </cell>
          <cell r="BK3914" t="str">
            <v>Y</v>
          </cell>
          <cell r="BL3914" t="str">
            <v>0.0001</v>
          </cell>
          <cell r="BN3914" t="str">
            <v/>
          </cell>
          <cell r="BO3914" t="str">
            <v/>
          </cell>
          <cell r="BQ3914" t="str">
            <v/>
          </cell>
          <cell r="BR3914">
            <v>2</v>
          </cell>
          <cell r="BS3914" t="str">
            <v>**</v>
          </cell>
          <cell r="BT3914" t="str">
            <v>NOTATION_MORNINGSTAR_RATING</v>
          </cell>
          <cell r="BU3914" t="str">
            <v>Y</v>
          </cell>
          <cell r="BV3914" t="str">
            <v/>
          </cell>
          <cell r="BW3914" t="str">
            <v/>
          </cell>
          <cell r="BX3914" t="str">
            <v/>
          </cell>
          <cell r="BY3914" t="str">
            <v/>
          </cell>
          <cell r="BZ3914" t="str">
            <v/>
          </cell>
          <cell r="CH3914" t="str">
            <v/>
          </cell>
          <cell r="CI3914" t="str">
            <v/>
          </cell>
          <cell r="CJ3914" t="str">
            <v/>
          </cell>
          <cell r="CK3914" t="str">
            <v/>
          </cell>
          <cell r="CL3914" t="str">
            <v/>
          </cell>
          <cell r="CM3914" t="str">
            <v>100% CRISIL Composite Bond Fund Index (RI)</v>
          </cell>
          <cell r="CN3914" t="str">
            <v/>
          </cell>
          <cell r="CO3914" t="str">
            <v/>
          </cell>
          <cell r="CQ3914" t="str">
            <v/>
          </cell>
          <cell r="CR3914" t="str">
            <v/>
          </cell>
          <cell r="CS3914" t="str">
            <v/>
          </cell>
          <cell r="CU3914" t="str">
            <v/>
          </cell>
          <cell r="CV3914" t="str">
            <v/>
          </cell>
          <cell r="CZ3914" t="str">
            <v/>
          </cell>
          <cell r="DB3914" t="str">
            <v/>
          </cell>
          <cell r="DC3914" t="str">
            <v/>
          </cell>
          <cell r="DD3914" t="str">
            <v/>
          </cell>
          <cell r="DF3914" t="str">
            <v/>
          </cell>
          <cell r="DG3914" t="str">
            <v/>
          </cell>
          <cell r="DH3914" t="str">
            <v/>
          </cell>
          <cell r="DI3914" t="str">
            <v>N</v>
          </cell>
          <cell r="DL3914" t="str">
            <v/>
          </cell>
          <cell r="DM3914" t="str">
            <v/>
          </cell>
          <cell r="DN3914" t="str">
            <v/>
          </cell>
          <cell r="DP3914" t="str">
            <v/>
          </cell>
          <cell r="DQ3914" t="str">
            <v/>
          </cell>
          <cell r="DR3914" t="str">
            <v/>
          </cell>
          <cell r="DS3914" t="str">
            <v/>
          </cell>
          <cell r="DT3914" t="str">
            <v/>
          </cell>
        </row>
        <row r="3915">
          <cell r="I3915" t="str">
            <v>INF251K01GU4</v>
          </cell>
          <cell r="J3915" t="str">
            <v>BNP PARIBAS Corporate Bond Fund [Classic, K]</v>
          </cell>
          <cell r="K3915">
            <v>631</v>
          </cell>
          <cell r="L3915" t="str">
            <v>All</v>
          </cell>
          <cell r="M3915" t="str">
            <v>INVEST_LEGAL_TYPE</v>
          </cell>
          <cell r="N3915" t="str">
            <v/>
          </cell>
          <cell r="P3915" t="str">
            <v/>
          </cell>
          <cell r="Q3915" t="str">
            <v/>
          </cell>
          <cell r="R3915" t="str">
            <v>INR</v>
          </cell>
          <cell r="S3915" t="str">
            <v>N</v>
          </cell>
          <cell r="T3915">
            <v>2</v>
          </cell>
          <cell r="U3915" t="str">
            <v>Closed</v>
          </cell>
          <cell r="V3915" t="str">
            <v>PRODUCT_STATUS</v>
          </cell>
          <cell r="W3915" t="str">
            <v/>
          </cell>
          <cell r="X3915" t="str">
            <v/>
          </cell>
          <cell r="Y3915" t="str">
            <v/>
          </cell>
          <cell r="Z3915">
            <v>602583</v>
          </cell>
          <cell r="AA3915">
            <v>200579</v>
          </cell>
          <cell r="AB3915" t="str">
            <v>BM for BNP PARIBAS Corporate Bond Fund</v>
          </cell>
          <cell r="AC3915" t="str">
            <v>INR</v>
          </cell>
          <cell r="AE3915" t="str">
            <v/>
          </cell>
          <cell r="AF3915" t="str">
            <v/>
          </cell>
          <cell r="AH3915" t="str">
            <v/>
          </cell>
          <cell r="AI3915" t="str">
            <v/>
          </cell>
          <cell r="AJ3915" t="str">
            <v>CLAS</v>
          </cell>
          <cell r="AK3915" t="str">
            <v>Classic</v>
          </cell>
          <cell r="AL3915" t="str">
            <v>SHARE_CATEGORY</v>
          </cell>
          <cell r="AM3915" t="str">
            <v>K</v>
          </cell>
          <cell r="AN3915" t="str">
            <v>Direct Dividend Option</v>
          </cell>
          <cell r="AO3915" t="str">
            <v>SHARE_TYPE</v>
          </cell>
          <cell r="AP3915" t="str">
            <v>N</v>
          </cell>
          <cell r="AQ3915" t="str">
            <v/>
          </cell>
          <cell r="AR3915" t="str">
            <v/>
          </cell>
          <cell r="AS3915" t="str">
            <v/>
          </cell>
          <cell r="AT3915" t="str">
            <v>N</v>
          </cell>
          <cell r="AV3915">
            <v>20130124</v>
          </cell>
          <cell r="AZ3915">
            <v>20220301</v>
          </cell>
          <cell r="BB3915" t="str">
            <v>N</v>
          </cell>
          <cell r="BC3915" t="str">
            <v>No</v>
          </cell>
          <cell r="BD3915" t="str">
            <v>DICI_KIID</v>
          </cell>
          <cell r="BE3915" t="str">
            <v/>
          </cell>
          <cell r="BF3915" t="str">
            <v/>
          </cell>
          <cell r="BG3915" t="str">
            <v/>
          </cell>
          <cell r="BH3915" t="str">
            <v/>
          </cell>
          <cell r="BI3915" t="str">
            <v>Y</v>
          </cell>
          <cell r="BJ3915" t="str">
            <v>0.0001</v>
          </cell>
          <cell r="BK3915" t="str">
            <v>Y</v>
          </cell>
          <cell r="BL3915" t="str">
            <v>0.0001</v>
          </cell>
          <cell r="BN3915" t="str">
            <v/>
          </cell>
          <cell r="BO3915" t="str">
            <v/>
          </cell>
          <cell r="BQ3915" t="str">
            <v/>
          </cell>
          <cell r="BS3915" t="str">
            <v/>
          </cell>
          <cell r="BT3915" t="str">
            <v/>
          </cell>
          <cell r="BU3915" t="str">
            <v>Y</v>
          </cell>
          <cell r="BV3915" t="str">
            <v/>
          </cell>
          <cell r="BW3915" t="str">
            <v/>
          </cell>
          <cell r="BX3915" t="str">
            <v/>
          </cell>
          <cell r="BY3915" t="str">
            <v/>
          </cell>
          <cell r="BZ3915" t="str">
            <v/>
          </cell>
          <cell r="CH3915" t="str">
            <v/>
          </cell>
          <cell r="CI3915" t="str">
            <v/>
          </cell>
          <cell r="CJ3915" t="str">
            <v/>
          </cell>
          <cell r="CK3915" t="str">
            <v/>
          </cell>
          <cell r="CL3915" t="str">
            <v/>
          </cell>
          <cell r="CM3915" t="str">
            <v>100% CRISIL Composite Bond Fund Index (RI)</v>
          </cell>
          <cell r="CN3915" t="str">
            <v/>
          </cell>
          <cell r="CO3915" t="str">
            <v/>
          </cell>
          <cell r="CQ3915" t="str">
            <v/>
          </cell>
          <cell r="CR3915" t="str">
            <v/>
          </cell>
          <cell r="CS3915" t="str">
            <v/>
          </cell>
          <cell r="CU3915" t="str">
            <v/>
          </cell>
          <cell r="CV3915" t="str">
            <v/>
          </cell>
          <cell r="CZ3915" t="str">
            <v/>
          </cell>
          <cell r="DB3915" t="str">
            <v/>
          </cell>
          <cell r="DC3915" t="str">
            <v/>
          </cell>
          <cell r="DD3915" t="str">
            <v/>
          </cell>
          <cell r="DF3915" t="str">
            <v/>
          </cell>
          <cell r="DG3915" t="str">
            <v/>
          </cell>
          <cell r="DH3915" t="str">
            <v/>
          </cell>
          <cell r="DI3915" t="str">
            <v>N</v>
          </cell>
          <cell r="DL3915" t="str">
            <v/>
          </cell>
          <cell r="DM3915" t="str">
            <v/>
          </cell>
          <cell r="DN3915" t="str">
            <v/>
          </cell>
          <cell r="DP3915" t="str">
            <v/>
          </cell>
          <cell r="DQ3915" t="str">
            <v/>
          </cell>
          <cell r="DR3915" t="str">
            <v/>
          </cell>
          <cell r="DS3915" t="str">
            <v/>
          </cell>
          <cell r="DT3915" t="str">
            <v/>
          </cell>
        </row>
        <row r="3916">
          <cell r="I3916" t="str">
            <v>INF251K01GQ2</v>
          </cell>
          <cell r="J3916" t="str">
            <v>BNP PARIBAS Corporate Bond Fund [Classic, DD]</v>
          </cell>
          <cell r="K3916">
            <v>631</v>
          </cell>
          <cell r="L3916" t="str">
            <v>All</v>
          </cell>
          <cell r="M3916" t="str">
            <v>INVEST_LEGAL_TYPE</v>
          </cell>
          <cell r="N3916" t="str">
            <v/>
          </cell>
          <cell r="P3916" t="str">
            <v/>
          </cell>
          <cell r="Q3916" t="str">
            <v/>
          </cell>
          <cell r="R3916" t="str">
            <v>INR</v>
          </cell>
          <cell r="S3916" t="str">
            <v>N</v>
          </cell>
          <cell r="T3916">
            <v>2</v>
          </cell>
          <cell r="U3916" t="str">
            <v>Closed</v>
          </cell>
          <cell r="V3916" t="str">
            <v>PRODUCT_STATUS</v>
          </cell>
          <cell r="W3916" t="str">
            <v/>
          </cell>
          <cell r="X3916" t="str">
            <v/>
          </cell>
          <cell r="Y3916" t="str">
            <v/>
          </cell>
          <cell r="Z3916">
            <v>602583</v>
          </cell>
          <cell r="AA3916">
            <v>200579</v>
          </cell>
          <cell r="AB3916" t="str">
            <v>BM for BNP PARIBAS Corporate Bond Fund</v>
          </cell>
          <cell r="AC3916" t="str">
            <v>INR</v>
          </cell>
          <cell r="AE3916" t="str">
            <v/>
          </cell>
          <cell r="AF3916" t="str">
            <v/>
          </cell>
          <cell r="AH3916" t="str">
            <v/>
          </cell>
          <cell r="AI3916" t="str">
            <v/>
          </cell>
          <cell r="AJ3916" t="str">
            <v>CLAS</v>
          </cell>
          <cell r="AK3916" t="str">
            <v>Classic</v>
          </cell>
          <cell r="AL3916" t="str">
            <v>SHARE_CATEGORY</v>
          </cell>
          <cell r="AM3916" t="str">
            <v>DD</v>
          </cell>
          <cell r="AN3916" t="str">
            <v>Direct Plan- Monthly Dividend</v>
          </cell>
          <cell r="AO3916" t="str">
            <v>SHARE_TYPE</v>
          </cell>
          <cell r="AP3916" t="str">
            <v>N</v>
          </cell>
          <cell r="AQ3916" t="str">
            <v/>
          </cell>
          <cell r="AR3916" t="str">
            <v/>
          </cell>
          <cell r="AS3916" t="str">
            <v/>
          </cell>
          <cell r="AT3916" t="str">
            <v>N</v>
          </cell>
          <cell r="AV3916">
            <v>20130124</v>
          </cell>
          <cell r="AZ3916">
            <v>20220301</v>
          </cell>
          <cell r="BB3916" t="str">
            <v>N</v>
          </cell>
          <cell r="BC3916" t="str">
            <v>No</v>
          </cell>
          <cell r="BD3916" t="str">
            <v>DICI_KIID</v>
          </cell>
          <cell r="BE3916" t="str">
            <v/>
          </cell>
          <cell r="BF3916" t="str">
            <v/>
          </cell>
          <cell r="BG3916" t="str">
            <v/>
          </cell>
          <cell r="BH3916" t="str">
            <v/>
          </cell>
          <cell r="BI3916" t="str">
            <v>Y</v>
          </cell>
          <cell r="BJ3916" t="str">
            <v>0.0001</v>
          </cell>
          <cell r="BK3916" t="str">
            <v>Y</v>
          </cell>
          <cell r="BL3916" t="str">
            <v>0.0001</v>
          </cell>
          <cell r="BN3916" t="str">
            <v/>
          </cell>
          <cell r="BO3916" t="str">
            <v/>
          </cell>
          <cell r="BQ3916" t="str">
            <v/>
          </cell>
          <cell r="BS3916" t="str">
            <v/>
          </cell>
          <cell r="BT3916" t="str">
            <v/>
          </cell>
          <cell r="BU3916" t="str">
            <v>Y</v>
          </cell>
          <cell r="BV3916" t="str">
            <v/>
          </cell>
          <cell r="BW3916" t="str">
            <v/>
          </cell>
          <cell r="BX3916" t="str">
            <v/>
          </cell>
          <cell r="BY3916" t="str">
            <v/>
          </cell>
          <cell r="BZ3916" t="str">
            <v/>
          </cell>
          <cell r="CH3916" t="str">
            <v/>
          </cell>
          <cell r="CI3916" t="str">
            <v/>
          </cell>
          <cell r="CJ3916" t="str">
            <v/>
          </cell>
          <cell r="CK3916" t="str">
            <v/>
          </cell>
          <cell r="CL3916" t="str">
            <v/>
          </cell>
          <cell r="CM3916" t="str">
            <v>100% CRISIL Composite Bond Fund Index (RI)</v>
          </cell>
          <cell r="CN3916" t="str">
            <v/>
          </cell>
          <cell r="CO3916" t="str">
            <v/>
          </cell>
          <cell r="CQ3916" t="str">
            <v/>
          </cell>
          <cell r="CR3916" t="str">
            <v/>
          </cell>
          <cell r="CS3916" t="str">
            <v/>
          </cell>
          <cell r="CU3916" t="str">
            <v/>
          </cell>
          <cell r="CV3916" t="str">
            <v/>
          </cell>
          <cell r="CZ3916" t="str">
            <v/>
          </cell>
          <cell r="DB3916" t="str">
            <v/>
          </cell>
          <cell r="DC3916" t="str">
            <v/>
          </cell>
          <cell r="DD3916" t="str">
            <v/>
          </cell>
          <cell r="DF3916" t="str">
            <v/>
          </cell>
          <cell r="DG3916" t="str">
            <v/>
          </cell>
          <cell r="DH3916" t="str">
            <v/>
          </cell>
          <cell r="DI3916" t="str">
            <v>N</v>
          </cell>
          <cell r="DL3916" t="str">
            <v/>
          </cell>
          <cell r="DM3916" t="str">
            <v/>
          </cell>
          <cell r="DN3916" t="str">
            <v/>
          </cell>
          <cell r="DP3916" t="str">
            <v/>
          </cell>
          <cell r="DQ3916" t="str">
            <v/>
          </cell>
          <cell r="DR3916" t="str">
            <v/>
          </cell>
          <cell r="DS3916" t="str">
            <v/>
          </cell>
          <cell r="DT3916" t="str">
            <v/>
          </cell>
        </row>
        <row r="3917">
          <cell r="I3917" t="str">
            <v>INF251K01EQ7</v>
          </cell>
          <cell r="J3917" t="str">
            <v>BNP PARIBAS Corporate Bond Fund [Classic, X]</v>
          </cell>
          <cell r="K3917">
            <v>631</v>
          </cell>
          <cell r="L3917" t="str">
            <v>All</v>
          </cell>
          <cell r="M3917" t="str">
            <v>INVEST_LEGAL_TYPE</v>
          </cell>
          <cell r="N3917" t="str">
            <v/>
          </cell>
          <cell r="P3917" t="str">
            <v/>
          </cell>
          <cell r="Q3917" t="str">
            <v/>
          </cell>
          <cell r="R3917" t="str">
            <v>INR</v>
          </cell>
          <cell r="S3917" t="str">
            <v>N</v>
          </cell>
          <cell r="T3917">
            <v>2</v>
          </cell>
          <cell r="U3917" t="str">
            <v>Closed</v>
          </cell>
          <cell r="V3917" t="str">
            <v>PRODUCT_STATUS</v>
          </cell>
          <cell r="W3917" t="str">
            <v/>
          </cell>
          <cell r="X3917" t="str">
            <v/>
          </cell>
          <cell r="Y3917" t="str">
            <v/>
          </cell>
          <cell r="Z3917">
            <v>602583</v>
          </cell>
          <cell r="AA3917">
            <v>200579</v>
          </cell>
          <cell r="AB3917" t="str">
            <v>BM for BNP PARIBAS Corporate Bond Fund</v>
          </cell>
          <cell r="AC3917" t="str">
            <v>INR</v>
          </cell>
          <cell r="AE3917" t="str">
            <v/>
          </cell>
          <cell r="AF3917" t="str">
            <v/>
          </cell>
          <cell r="AH3917" t="str">
            <v/>
          </cell>
          <cell r="AI3917" t="str">
            <v/>
          </cell>
          <cell r="AJ3917" t="str">
            <v>CLAS</v>
          </cell>
          <cell r="AK3917" t="str">
            <v>Classic</v>
          </cell>
          <cell r="AL3917" t="str">
            <v>SHARE_CATEGORY</v>
          </cell>
          <cell r="AM3917" t="str">
            <v>X</v>
          </cell>
          <cell r="AN3917" t="str">
            <v>Monthly Dividend</v>
          </cell>
          <cell r="AO3917" t="str">
            <v>SHARE_TYPE</v>
          </cell>
          <cell r="AP3917" t="str">
            <v>N</v>
          </cell>
          <cell r="AQ3917" t="str">
            <v/>
          </cell>
          <cell r="AR3917" t="str">
            <v/>
          </cell>
          <cell r="AS3917" t="str">
            <v/>
          </cell>
          <cell r="AT3917" t="str">
            <v>N</v>
          </cell>
          <cell r="AV3917">
            <v>20130124</v>
          </cell>
          <cell r="AZ3917">
            <v>20220301</v>
          </cell>
          <cell r="BB3917" t="str">
            <v>N</v>
          </cell>
          <cell r="BC3917" t="str">
            <v>No</v>
          </cell>
          <cell r="BD3917" t="str">
            <v>DICI_KIID</v>
          </cell>
          <cell r="BE3917" t="str">
            <v/>
          </cell>
          <cell r="BF3917" t="str">
            <v/>
          </cell>
          <cell r="BG3917" t="str">
            <v/>
          </cell>
          <cell r="BH3917" t="str">
            <v/>
          </cell>
          <cell r="BI3917" t="str">
            <v>Y</v>
          </cell>
          <cell r="BJ3917" t="str">
            <v>0.0001</v>
          </cell>
          <cell r="BK3917" t="str">
            <v>Y</v>
          </cell>
          <cell r="BL3917" t="str">
            <v>0.0001</v>
          </cell>
          <cell r="BN3917" t="str">
            <v/>
          </cell>
          <cell r="BO3917" t="str">
            <v/>
          </cell>
          <cell r="BQ3917" t="str">
            <v/>
          </cell>
          <cell r="BR3917">
            <v>3</v>
          </cell>
          <cell r="BS3917" t="str">
            <v>***</v>
          </cell>
          <cell r="BT3917" t="str">
            <v>NOTATION_MORNINGSTAR_RATING</v>
          </cell>
          <cell r="BU3917" t="str">
            <v>Y</v>
          </cell>
          <cell r="BV3917" t="str">
            <v/>
          </cell>
          <cell r="BW3917" t="str">
            <v/>
          </cell>
          <cell r="BX3917" t="str">
            <v/>
          </cell>
          <cell r="BY3917" t="str">
            <v/>
          </cell>
          <cell r="BZ3917" t="str">
            <v/>
          </cell>
          <cell r="CH3917" t="str">
            <v/>
          </cell>
          <cell r="CI3917" t="str">
            <v/>
          </cell>
          <cell r="CJ3917" t="str">
            <v/>
          </cell>
          <cell r="CK3917" t="str">
            <v/>
          </cell>
          <cell r="CL3917" t="str">
            <v/>
          </cell>
          <cell r="CM3917" t="str">
            <v>100% CRISIL Composite Bond Fund Index (RI)</v>
          </cell>
          <cell r="CN3917" t="str">
            <v/>
          </cell>
          <cell r="CO3917" t="str">
            <v/>
          </cell>
          <cell r="CQ3917" t="str">
            <v/>
          </cell>
          <cell r="CR3917" t="str">
            <v/>
          </cell>
          <cell r="CS3917" t="str">
            <v/>
          </cell>
          <cell r="CU3917" t="str">
            <v/>
          </cell>
          <cell r="CV3917" t="str">
            <v/>
          </cell>
          <cell r="CZ3917" t="str">
            <v/>
          </cell>
          <cell r="DB3917" t="str">
            <v/>
          </cell>
          <cell r="DC3917" t="str">
            <v/>
          </cell>
          <cell r="DD3917" t="str">
            <v/>
          </cell>
          <cell r="DF3917" t="str">
            <v/>
          </cell>
          <cell r="DG3917" t="str">
            <v/>
          </cell>
          <cell r="DH3917" t="str">
            <v/>
          </cell>
          <cell r="DI3917" t="str">
            <v>N</v>
          </cell>
          <cell r="DL3917" t="str">
            <v/>
          </cell>
          <cell r="DM3917" t="str">
            <v/>
          </cell>
          <cell r="DN3917" t="str">
            <v/>
          </cell>
          <cell r="DP3917" t="str">
            <v/>
          </cell>
          <cell r="DQ3917" t="str">
            <v/>
          </cell>
          <cell r="DR3917" t="str">
            <v/>
          </cell>
          <cell r="DS3917" t="str">
            <v/>
          </cell>
          <cell r="DT3917" t="str">
            <v/>
          </cell>
        </row>
        <row r="3918">
          <cell r="I3918" t="str">
            <v>INF251K01EU9</v>
          </cell>
          <cell r="J3918" t="str">
            <v>BNP PARIBAS Corporate Bond Fund [Classic, I]</v>
          </cell>
          <cell r="K3918">
            <v>631</v>
          </cell>
          <cell r="L3918" t="str">
            <v>All</v>
          </cell>
          <cell r="M3918" t="str">
            <v>INVEST_LEGAL_TYPE</v>
          </cell>
          <cell r="N3918" t="str">
            <v/>
          </cell>
          <cell r="P3918" t="str">
            <v/>
          </cell>
          <cell r="Q3918" t="str">
            <v/>
          </cell>
          <cell r="R3918" t="str">
            <v>INR</v>
          </cell>
          <cell r="S3918" t="str">
            <v>N</v>
          </cell>
          <cell r="T3918">
            <v>2</v>
          </cell>
          <cell r="U3918" t="str">
            <v>Closed</v>
          </cell>
          <cell r="V3918" t="str">
            <v>PRODUCT_STATUS</v>
          </cell>
          <cell r="W3918" t="str">
            <v/>
          </cell>
          <cell r="X3918" t="str">
            <v/>
          </cell>
          <cell r="Y3918" t="str">
            <v/>
          </cell>
          <cell r="Z3918">
            <v>602583</v>
          </cell>
          <cell r="AA3918">
            <v>200579</v>
          </cell>
          <cell r="AB3918" t="str">
            <v>BM for BNP PARIBAS Corporate Bond Fund</v>
          </cell>
          <cell r="AC3918" t="str">
            <v>INR</v>
          </cell>
          <cell r="AE3918" t="str">
            <v/>
          </cell>
          <cell r="AF3918" t="str">
            <v/>
          </cell>
          <cell r="AH3918" t="str">
            <v/>
          </cell>
          <cell r="AI3918" t="str">
            <v/>
          </cell>
          <cell r="AJ3918" t="str">
            <v>CLAS</v>
          </cell>
          <cell r="AK3918" t="str">
            <v>Classic</v>
          </cell>
          <cell r="AL3918" t="str">
            <v>SHARE_CATEGORY</v>
          </cell>
          <cell r="AM3918" t="str">
            <v>I</v>
          </cell>
          <cell r="AN3918" t="str">
            <v>Dividend Option</v>
          </cell>
          <cell r="AO3918" t="str">
            <v>SHARE_TYPE</v>
          </cell>
          <cell r="AP3918" t="str">
            <v>N</v>
          </cell>
          <cell r="AQ3918" t="str">
            <v/>
          </cell>
          <cell r="AR3918" t="str">
            <v/>
          </cell>
          <cell r="AS3918" t="str">
            <v/>
          </cell>
          <cell r="AT3918" t="str">
            <v>N</v>
          </cell>
          <cell r="AV3918">
            <v>20130124</v>
          </cell>
          <cell r="AZ3918">
            <v>20220301</v>
          </cell>
          <cell r="BB3918" t="str">
            <v>N</v>
          </cell>
          <cell r="BC3918" t="str">
            <v>No</v>
          </cell>
          <cell r="BD3918" t="str">
            <v>DICI_KIID</v>
          </cell>
          <cell r="BE3918" t="str">
            <v/>
          </cell>
          <cell r="BF3918" t="str">
            <v/>
          </cell>
          <cell r="BG3918" t="str">
            <v/>
          </cell>
          <cell r="BH3918" t="str">
            <v/>
          </cell>
          <cell r="BI3918" t="str">
            <v>Y</v>
          </cell>
          <cell r="BJ3918" t="str">
            <v>0.0001</v>
          </cell>
          <cell r="BK3918" t="str">
            <v>Y</v>
          </cell>
          <cell r="BL3918" t="str">
            <v>0.0001</v>
          </cell>
          <cell r="BN3918" t="str">
            <v/>
          </cell>
          <cell r="BO3918" t="str">
            <v/>
          </cell>
          <cell r="BQ3918" t="str">
            <v/>
          </cell>
          <cell r="BS3918" t="str">
            <v/>
          </cell>
          <cell r="BT3918" t="str">
            <v/>
          </cell>
          <cell r="BU3918" t="str">
            <v>Y</v>
          </cell>
          <cell r="BV3918" t="str">
            <v/>
          </cell>
          <cell r="BW3918" t="str">
            <v/>
          </cell>
          <cell r="BX3918" t="str">
            <v/>
          </cell>
          <cell r="BY3918" t="str">
            <v/>
          </cell>
          <cell r="BZ3918" t="str">
            <v/>
          </cell>
          <cell r="CH3918" t="str">
            <v/>
          </cell>
          <cell r="CI3918" t="str">
            <v/>
          </cell>
          <cell r="CJ3918" t="str">
            <v/>
          </cell>
          <cell r="CK3918" t="str">
            <v/>
          </cell>
          <cell r="CL3918" t="str">
            <v/>
          </cell>
          <cell r="CM3918" t="str">
            <v>100% CRISIL Composite Bond Fund Index (RI)</v>
          </cell>
          <cell r="CN3918" t="str">
            <v/>
          </cell>
          <cell r="CO3918" t="str">
            <v/>
          </cell>
          <cell r="CQ3918" t="str">
            <v/>
          </cell>
          <cell r="CR3918" t="str">
            <v/>
          </cell>
          <cell r="CS3918" t="str">
            <v/>
          </cell>
          <cell r="CU3918" t="str">
            <v/>
          </cell>
          <cell r="CV3918" t="str">
            <v/>
          </cell>
          <cell r="CZ3918" t="str">
            <v/>
          </cell>
          <cell r="DB3918" t="str">
            <v/>
          </cell>
          <cell r="DC3918" t="str">
            <v/>
          </cell>
          <cell r="DD3918" t="str">
            <v/>
          </cell>
          <cell r="DF3918" t="str">
            <v/>
          </cell>
          <cell r="DG3918" t="str">
            <v/>
          </cell>
          <cell r="DH3918" t="str">
            <v/>
          </cell>
          <cell r="DI3918" t="str">
            <v>N</v>
          </cell>
          <cell r="DL3918" t="str">
            <v/>
          </cell>
          <cell r="DM3918" t="str">
            <v/>
          </cell>
          <cell r="DN3918" t="str">
            <v/>
          </cell>
          <cell r="DP3918" t="str">
            <v/>
          </cell>
          <cell r="DQ3918" t="str">
            <v/>
          </cell>
          <cell r="DR3918" t="str">
            <v/>
          </cell>
          <cell r="DS3918" t="str">
            <v/>
          </cell>
          <cell r="DT3918" t="str">
            <v/>
          </cell>
        </row>
        <row r="3919">
          <cell r="I3919" t="str">
            <v>INF251K01GS8</v>
          </cell>
          <cell r="J3919" t="str">
            <v>BNP PARIBAS Corporate Bond Fund [Classic, GG]</v>
          </cell>
          <cell r="K3919">
            <v>631</v>
          </cell>
          <cell r="L3919" t="str">
            <v>All</v>
          </cell>
          <cell r="M3919" t="str">
            <v>INVEST_LEGAL_TYPE</v>
          </cell>
          <cell r="N3919" t="str">
            <v/>
          </cell>
          <cell r="P3919" t="str">
            <v/>
          </cell>
          <cell r="Q3919" t="str">
            <v/>
          </cell>
          <cell r="R3919" t="str">
            <v>INR</v>
          </cell>
          <cell r="S3919" t="str">
            <v>N</v>
          </cell>
          <cell r="T3919">
            <v>2</v>
          </cell>
          <cell r="U3919" t="str">
            <v>Closed</v>
          </cell>
          <cell r="V3919" t="str">
            <v>PRODUCT_STATUS</v>
          </cell>
          <cell r="W3919" t="str">
            <v/>
          </cell>
          <cell r="X3919" t="str">
            <v/>
          </cell>
          <cell r="Y3919" t="str">
            <v/>
          </cell>
          <cell r="Z3919">
            <v>602583</v>
          </cell>
          <cell r="AA3919">
            <v>200579</v>
          </cell>
          <cell r="AB3919" t="str">
            <v>BM for BNP PARIBAS Corporate Bond Fund</v>
          </cell>
          <cell r="AC3919" t="str">
            <v>INR</v>
          </cell>
          <cell r="AE3919" t="str">
            <v/>
          </cell>
          <cell r="AF3919" t="str">
            <v/>
          </cell>
          <cell r="AH3919" t="str">
            <v/>
          </cell>
          <cell r="AI3919" t="str">
            <v/>
          </cell>
          <cell r="AJ3919" t="str">
            <v>CLAS</v>
          </cell>
          <cell r="AK3919" t="str">
            <v>Classic</v>
          </cell>
          <cell r="AL3919" t="str">
            <v>SHARE_CATEGORY</v>
          </cell>
          <cell r="AM3919" t="str">
            <v>GG</v>
          </cell>
          <cell r="AN3919" t="str">
            <v>Direct Plan - Quarterly Div</v>
          </cell>
          <cell r="AO3919" t="str">
            <v>SHARE_TYPE</v>
          </cell>
          <cell r="AP3919" t="str">
            <v>N</v>
          </cell>
          <cell r="AQ3919" t="str">
            <v/>
          </cell>
          <cell r="AR3919" t="str">
            <v/>
          </cell>
          <cell r="AS3919" t="str">
            <v/>
          </cell>
          <cell r="AT3919" t="str">
            <v>N</v>
          </cell>
          <cell r="AV3919">
            <v>20130124</v>
          </cell>
          <cell r="AZ3919">
            <v>20220301</v>
          </cell>
          <cell r="BB3919" t="str">
            <v>N</v>
          </cell>
          <cell r="BC3919" t="str">
            <v>No</v>
          </cell>
          <cell r="BD3919" t="str">
            <v>DICI_KIID</v>
          </cell>
          <cell r="BE3919" t="str">
            <v/>
          </cell>
          <cell r="BF3919" t="str">
            <v/>
          </cell>
          <cell r="BG3919" t="str">
            <v/>
          </cell>
          <cell r="BH3919" t="str">
            <v/>
          </cell>
          <cell r="BI3919" t="str">
            <v>Y</v>
          </cell>
          <cell r="BJ3919" t="str">
            <v>0.0001</v>
          </cell>
          <cell r="BK3919" t="str">
            <v>Y</v>
          </cell>
          <cell r="BL3919" t="str">
            <v>0.0001</v>
          </cell>
          <cell r="BN3919" t="str">
            <v/>
          </cell>
          <cell r="BO3919" t="str">
            <v/>
          </cell>
          <cell r="BQ3919" t="str">
            <v/>
          </cell>
          <cell r="BS3919" t="str">
            <v/>
          </cell>
          <cell r="BT3919" t="str">
            <v/>
          </cell>
          <cell r="BU3919" t="str">
            <v>Y</v>
          </cell>
          <cell r="BV3919" t="str">
            <v/>
          </cell>
          <cell r="BW3919" t="str">
            <v/>
          </cell>
          <cell r="BX3919" t="str">
            <v/>
          </cell>
          <cell r="BY3919" t="str">
            <v/>
          </cell>
          <cell r="BZ3919" t="str">
            <v/>
          </cell>
          <cell r="CH3919" t="str">
            <v/>
          </cell>
          <cell r="CI3919" t="str">
            <v/>
          </cell>
          <cell r="CJ3919" t="str">
            <v/>
          </cell>
          <cell r="CK3919" t="str">
            <v/>
          </cell>
          <cell r="CL3919" t="str">
            <v/>
          </cell>
          <cell r="CM3919" t="str">
            <v>100% CRISIL Composite Bond Fund Index (RI)</v>
          </cell>
          <cell r="CN3919" t="str">
            <v/>
          </cell>
          <cell r="CO3919" t="str">
            <v/>
          </cell>
          <cell r="CQ3919" t="str">
            <v/>
          </cell>
          <cell r="CR3919" t="str">
            <v/>
          </cell>
          <cell r="CS3919" t="str">
            <v/>
          </cell>
          <cell r="CU3919" t="str">
            <v/>
          </cell>
          <cell r="CV3919" t="str">
            <v/>
          </cell>
          <cell r="CZ3919" t="str">
            <v/>
          </cell>
          <cell r="DB3919" t="str">
            <v/>
          </cell>
          <cell r="DC3919" t="str">
            <v/>
          </cell>
          <cell r="DD3919" t="str">
            <v/>
          </cell>
          <cell r="DF3919" t="str">
            <v/>
          </cell>
          <cell r="DG3919" t="str">
            <v/>
          </cell>
          <cell r="DH3919" t="str">
            <v/>
          </cell>
          <cell r="DI3919" t="str">
            <v>N</v>
          </cell>
          <cell r="DL3919" t="str">
            <v/>
          </cell>
          <cell r="DM3919" t="str">
            <v/>
          </cell>
          <cell r="DN3919" t="str">
            <v/>
          </cell>
          <cell r="DP3919" t="str">
            <v/>
          </cell>
          <cell r="DQ3919" t="str">
            <v/>
          </cell>
          <cell r="DR3919" t="str">
            <v/>
          </cell>
          <cell r="DS3919" t="str">
            <v/>
          </cell>
          <cell r="DT3919" t="str">
            <v/>
          </cell>
        </row>
        <row r="3920">
          <cell r="I3920" t="str">
            <v>LU1753046900</v>
          </cell>
          <cell r="J3920" t="str">
            <v>BNP PARIBAS EASY JPM Tilted EMU Government Bond IG [Track I, D]</v>
          </cell>
          <cell r="K3920">
            <v>991</v>
          </cell>
          <cell r="L3920" t="str">
            <v>Institutionnal clients and UCI</v>
          </cell>
          <cell r="M3920" t="str">
            <v>INVEST_LEGAL_TYPE</v>
          </cell>
          <cell r="N3920" t="str">
            <v/>
          </cell>
          <cell r="O3920">
            <v>3</v>
          </cell>
          <cell r="P3920" t="str">
            <v>Registered or Bearer</v>
          </cell>
          <cell r="Q3920" t="str">
            <v>SHARE_FORM</v>
          </cell>
          <cell r="R3920" t="str">
            <v>EUR</v>
          </cell>
          <cell r="S3920" t="str">
            <v/>
          </cell>
          <cell r="T3920">
            <v>11</v>
          </cell>
          <cell r="U3920" t="str">
            <v>Not yet launched</v>
          </cell>
          <cell r="V3920" t="str">
            <v>PRODUCT_STATUS</v>
          </cell>
          <cell r="W3920" t="str">
            <v/>
          </cell>
          <cell r="X3920" t="str">
            <v/>
          </cell>
          <cell r="Y3920" t="str">
            <v/>
          </cell>
          <cell r="Z3920">
            <v>623326</v>
          </cell>
          <cell r="AA3920">
            <v>196813</v>
          </cell>
          <cell r="AB3920" t="str">
            <v>BM BNP PARIBAS EASY JPM Tilted EMU Government Bond IG [15748]</v>
          </cell>
          <cell r="AC3920" t="str">
            <v>EUR</v>
          </cell>
          <cell r="AE3920" t="str">
            <v/>
          </cell>
          <cell r="AF3920" t="str">
            <v/>
          </cell>
          <cell r="AH3920" t="str">
            <v/>
          </cell>
          <cell r="AI3920" t="str">
            <v/>
          </cell>
          <cell r="AJ3920" t="str">
            <v>TRI</v>
          </cell>
          <cell r="AK3920" t="str">
            <v>Track I</v>
          </cell>
          <cell r="AL3920" t="str">
            <v>SHARE_CATEGORY</v>
          </cell>
          <cell r="AM3920" t="str">
            <v>D</v>
          </cell>
          <cell r="AN3920" t="str">
            <v>Distribution</v>
          </cell>
          <cell r="AO3920" t="str">
            <v>SHARE_TYPE</v>
          </cell>
          <cell r="AP3920" t="str">
            <v/>
          </cell>
          <cell r="AQ3920" t="str">
            <v>Y</v>
          </cell>
          <cell r="AR3920" t="str">
            <v>Annually</v>
          </cell>
          <cell r="AS3920" t="str">
            <v>DIVIDEND_FREQUENCY</v>
          </cell>
          <cell r="AT3920" t="str">
            <v>N</v>
          </cell>
          <cell r="AV3920">
            <v>20151021</v>
          </cell>
          <cell r="BB3920" t="str">
            <v>Y</v>
          </cell>
          <cell r="BC3920" t="str">
            <v>Yes</v>
          </cell>
          <cell r="BD3920" t="str">
            <v>DICI_KIID</v>
          </cell>
          <cell r="BE3920" t="str">
            <v/>
          </cell>
          <cell r="BF3920" t="str">
            <v/>
          </cell>
          <cell r="BG3920" t="str">
            <v/>
          </cell>
          <cell r="BH3920" t="str">
            <v/>
          </cell>
          <cell r="BI3920" t="str">
            <v>Y</v>
          </cell>
          <cell r="BJ3920" t="str">
            <v>0.001</v>
          </cell>
          <cell r="BK3920" t="str">
            <v>Y</v>
          </cell>
          <cell r="BL3920" t="str">
            <v>0.01</v>
          </cell>
          <cell r="BM3920">
            <v>71</v>
          </cell>
          <cell r="BN392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920" t="str">
            <v>RISK_NARRATIVE</v>
          </cell>
          <cell r="BP3920">
            <v>4</v>
          </cell>
          <cell r="BQ3920" t="str">
            <v>Y</v>
          </cell>
          <cell r="BS3920" t="str">
            <v/>
          </cell>
          <cell r="BT3920" t="str">
            <v/>
          </cell>
          <cell r="BU3920" t="str">
            <v>N</v>
          </cell>
          <cell r="BV3920" t="str">
            <v/>
          </cell>
          <cell r="BW3920" t="str">
            <v/>
          </cell>
          <cell r="BX3920" t="str">
            <v>BNP IP-LU</v>
          </cell>
          <cell r="BY3920" t="str">
            <v>BNP IP-LU</v>
          </cell>
          <cell r="BZ3920" t="str">
            <v>LIBRARY_FUNDSQUARE</v>
          </cell>
          <cell r="CA3920">
            <v>5.45</v>
          </cell>
          <cell r="CB3920">
            <v>3</v>
          </cell>
          <cell r="CC3920">
            <v>20241220</v>
          </cell>
          <cell r="CD3920">
            <v>5.18</v>
          </cell>
          <cell r="CE3920">
            <v>3</v>
          </cell>
          <cell r="CF3920">
            <v>1</v>
          </cell>
          <cell r="CG3920">
            <v>7</v>
          </cell>
          <cell r="CH3920" t="str">
            <v>N</v>
          </cell>
          <cell r="CI3920" t="str">
            <v/>
          </cell>
          <cell r="CJ3920" t="str">
            <v/>
          </cell>
          <cell r="CK3920" t="str">
            <v/>
          </cell>
          <cell r="CL3920" t="str">
            <v/>
          </cell>
          <cell r="CM3920" t="str">
            <v>J.P. Morgan Tilted EMU Government Bond IG (EUR) RI</v>
          </cell>
          <cell r="CN3920" t="str">
            <v/>
          </cell>
          <cell r="CO3920" t="str">
            <v/>
          </cell>
          <cell r="CP3920">
            <v>196813</v>
          </cell>
          <cell r="CQ3920" t="str">
            <v>BM BNP PARIBAS EASY JPM Tilted EMU Government Bond IG [15748]</v>
          </cell>
          <cell r="CR3920" t="str">
            <v>EUR</v>
          </cell>
          <cell r="CS3920" t="str">
            <v>J.P. Morgan Tilted EMU Government Bond IG (EUR) RI</v>
          </cell>
          <cell r="CT3920">
            <v>1</v>
          </cell>
          <cell r="CU3920" t="str">
            <v>CAT 2</v>
          </cell>
          <cell r="CV3920" t="str">
            <v>PRIIPS_CATEGORY</v>
          </cell>
          <cell r="CW3920">
            <v>5.18</v>
          </cell>
          <cell r="CX3920">
            <v>5.18</v>
          </cell>
          <cell r="CY3920">
            <v>5.18</v>
          </cell>
          <cell r="CZ3920" t="str">
            <v>Due to effects of unusual market conditions, other risks could be triggered, such as Credit and Operational&amp;Custody Risks.</v>
          </cell>
          <cell r="DB3920" t="str">
            <v/>
          </cell>
          <cell r="DC3920" t="str">
            <v/>
          </cell>
          <cell r="DD3920" t="str">
            <v/>
          </cell>
          <cell r="DF3920" t="str">
            <v/>
          </cell>
          <cell r="DG3920" t="str">
            <v/>
          </cell>
          <cell r="DH3920" t="str">
            <v/>
          </cell>
          <cell r="DI3920" t="str">
            <v>N</v>
          </cell>
          <cell r="DK3920">
            <v>196813</v>
          </cell>
          <cell r="DL3920" t="str">
            <v>BM BNP PARIBAS EASY JPM Tilted EMU Government Bond IG [15748]</v>
          </cell>
          <cell r="DM3920" t="str">
            <v>EUR</v>
          </cell>
          <cell r="DN3920" t="str">
            <v>J.P. Morgan Tilted EMU Government Bond IG (EUR) RI</v>
          </cell>
          <cell r="DO3920">
            <v>263555</v>
          </cell>
          <cell r="DP3920" t="str">
            <v>BM SFDR BMI BNP PARIBAS EASY JPM Tilted EMU Government Bond IG [15748]</v>
          </cell>
          <cell r="DQ3920" t="str">
            <v>EUR</v>
          </cell>
          <cell r="DR3920" t="str">
            <v xml:space="preserve">JP Morgan GBI EMU Unhedged Loc (EUR) RI </v>
          </cell>
          <cell r="DS3920" t="str">
            <v/>
          </cell>
          <cell r="DT3920" t="str">
            <v/>
          </cell>
        </row>
        <row r="3921">
          <cell r="I3921" t="str">
            <v>LU1291092895</v>
          </cell>
          <cell r="J3921" t="str">
            <v>BNP PARIBAS EASY JPM Tilted EMU Government Bond IG [Track Classic, C]</v>
          </cell>
          <cell r="K3921">
            <v>631</v>
          </cell>
          <cell r="L3921" t="str">
            <v>All</v>
          </cell>
          <cell r="M3921" t="str">
            <v>INVEST_LEGAL_TYPE</v>
          </cell>
          <cell r="N3921" t="str">
            <v/>
          </cell>
          <cell r="O3921">
            <v>3</v>
          </cell>
          <cell r="P3921" t="str">
            <v>Registered or Bearer</v>
          </cell>
          <cell r="Q3921" t="str">
            <v>SHARE_FORM</v>
          </cell>
          <cell r="R3921" t="str">
            <v>EUR</v>
          </cell>
          <cell r="S3921" t="str">
            <v/>
          </cell>
          <cell r="T3921">
            <v>1</v>
          </cell>
          <cell r="U3921" t="str">
            <v>Launched</v>
          </cell>
          <cell r="V3921" t="str">
            <v>PRODUCT_STATUS</v>
          </cell>
          <cell r="W3921" t="str">
            <v/>
          </cell>
          <cell r="X3921" t="str">
            <v/>
          </cell>
          <cell r="Y3921" t="str">
            <v/>
          </cell>
          <cell r="Z3921">
            <v>623326</v>
          </cell>
          <cell r="AA3921">
            <v>196813</v>
          </cell>
          <cell r="AB3921" t="str">
            <v>BM BNP PARIBAS EASY JPM Tilted EMU Government Bond IG [15748]</v>
          </cell>
          <cell r="AC3921" t="str">
            <v>EUR</v>
          </cell>
          <cell r="AE3921" t="str">
            <v/>
          </cell>
          <cell r="AF3921" t="str">
            <v/>
          </cell>
          <cell r="AH3921" t="str">
            <v/>
          </cell>
          <cell r="AI3921" t="str">
            <v/>
          </cell>
          <cell r="AJ3921" t="str">
            <v>TRC</v>
          </cell>
          <cell r="AK3921" t="str">
            <v>Track Classic</v>
          </cell>
          <cell r="AL3921" t="str">
            <v>SHARE_CATEGORY</v>
          </cell>
          <cell r="AM3921" t="str">
            <v>C</v>
          </cell>
          <cell r="AN3921" t="str">
            <v>Capitalisation</v>
          </cell>
          <cell r="AO3921" t="str">
            <v>SHARE_TYPE</v>
          </cell>
          <cell r="AP3921" t="str">
            <v/>
          </cell>
          <cell r="AQ3921" t="str">
            <v/>
          </cell>
          <cell r="AR3921" t="str">
            <v/>
          </cell>
          <cell r="AS3921" t="str">
            <v/>
          </cell>
          <cell r="AT3921" t="str">
            <v>N</v>
          </cell>
          <cell r="AV3921">
            <v>20151021</v>
          </cell>
          <cell r="AW3921">
            <v>20151021</v>
          </cell>
          <cell r="BB3921" t="str">
            <v>Y</v>
          </cell>
          <cell r="BC3921" t="str">
            <v>Yes</v>
          </cell>
          <cell r="BD3921" t="str">
            <v>DICI_KIID</v>
          </cell>
          <cell r="BE3921" t="str">
            <v/>
          </cell>
          <cell r="BF3921" t="str">
            <v/>
          </cell>
          <cell r="BG3921" t="str">
            <v/>
          </cell>
          <cell r="BH3921" t="str">
            <v/>
          </cell>
          <cell r="BI3921" t="str">
            <v>Y</v>
          </cell>
          <cell r="BJ3921" t="str">
            <v>0.001</v>
          </cell>
          <cell r="BK3921" t="str">
            <v>Y</v>
          </cell>
          <cell r="BL3921" t="str">
            <v>0.01</v>
          </cell>
          <cell r="BM3921">
            <v>71</v>
          </cell>
          <cell r="BN392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921" t="str">
            <v>RISK_NARRATIVE</v>
          </cell>
          <cell r="BP3921">
            <v>4</v>
          </cell>
          <cell r="BQ3921" t="str">
            <v>Y</v>
          </cell>
          <cell r="BS3921" t="str">
            <v/>
          </cell>
          <cell r="BT3921" t="str">
            <v/>
          </cell>
          <cell r="BU3921" t="str">
            <v>Y</v>
          </cell>
          <cell r="BV3921" t="str">
            <v/>
          </cell>
          <cell r="BW3921" t="str">
            <v/>
          </cell>
          <cell r="BX3921" t="str">
            <v>BNP IP-LU</v>
          </cell>
          <cell r="BY3921" t="str">
            <v>BNP IP-LU</v>
          </cell>
          <cell r="BZ3921" t="str">
            <v>LIBRARY_FUNDSQUARE</v>
          </cell>
          <cell r="CA3921">
            <v>5.45</v>
          </cell>
          <cell r="CB3921">
            <v>3</v>
          </cell>
          <cell r="CC3921">
            <v>20241220</v>
          </cell>
          <cell r="CD3921">
            <v>5.18</v>
          </cell>
          <cell r="CE3921">
            <v>3</v>
          </cell>
          <cell r="CF3921">
            <v>1</v>
          </cell>
          <cell r="CG3921">
            <v>7</v>
          </cell>
          <cell r="CH3921" t="str">
            <v/>
          </cell>
          <cell r="CI3921" t="str">
            <v/>
          </cell>
          <cell r="CJ3921" t="str">
            <v/>
          </cell>
          <cell r="CK3921" t="str">
            <v/>
          </cell>
          <cell r="CL3921" t="str">
            <v/>
          </cell>
          <cell r="CM3921" t="str">
            <v>J.P. Morgan Tilted EMU Government Bond IG (EUR) RI</v>
          </cell>
          <cell r="CN3921" t="str">
            <v/>
          </cell>
          <cell r="CO3921" t="str">
            <v/>
          </cell>
          <cell r="CP3921">
            <v>196813</v>
          </cell>
          <cell r="CQ3921" t="str">
            <v>BM BNP PARIBAS EASY JPM Tilted EMU Government Bond IG [15748]</v>
          </cell>
          <cell r="CR3921" t="str">
            <v>EUR</v>
          </cell>
          <cell r="CS3921" t="str">
            <v>J.P. Morgan Tilted EMU Government Bond IG (EUR) RI</v>
          </cell>
          <cell r="CT3921">
            <v>1</v>
          </cell>
          <cell r="CU3921" t="str">
            <v>CAT 2</v>
          </cell>
          <cell r="CV3921" t="str">
            <v>PRIIPS_CATEGORY</v>
          </cell>
          <cell r="CW3921">
            <v>5.18</v>
          </cell>
          <cell r="CX3921">
            <v>5.18</v>
          </cell>
          <cell r="CY3921">
            <v>5.18</v>
          </cell>
          <cell r="CZ3921" t="str">
            <v>Due to effects of unusual market conditions, other risks could be triggered, such as Credit and Operational&amp;Custody Risks.</v>
          </cell>
          <cell r="DB3921" t="str">
            <v/>
          </cell>
          <cell r="DC3921" t="str">
            <v/>
          </cell>
          <cell r="DD3921" t="str">
            <v/>
          </cell>
          <cell r="DF3921" t="str">
            <v/>
          </cell>
          <cell r="DG3921" t="str">
            <v/>
          </cell>
          <cell r="DH3921" t="str">
            <v/>
          </cell>
          <cell r="DI3921" t="str">
            <v>N</v>
          </cell>
          <cell r="DK3921">
            <v>196813</v>
          </cell>
          <cell r="DL3921" t="str">
            <v>BM BNP PARIBAS EASY JPM Tilted EMU Government Bond IG [15748]</v>
          </cell>
          <cell r="DM3921" t="str">
            <v>EUR</v>
          </cell>
          <cell r="DN3921" t="str">
            <v>J.P. Morgan Tilted EMU Government Bond IG (EUR) RI</v>
          </cell>
          <cell r="DO3921">
            <v>263555</v>
          </cell>
          <cell r="DP3921" t="str">
            <v>BM SFDR BMI BNP PARIBAS EASY JPM Tilted EMU Government Bond IG [15748]</v>
          </cell>
          <cell r="DQ3921" t="str">
            <v>EUR</v>
          </cell>
          <cell r="DR3921" t="str">
            <v xml:space="preserve">JP Morgan GBI EMU Unhedged Loc (EUR) RI </v>
          </cell>
          <cell r="DS3921" t="str">
            <v/>
          </cell>
          <cell r="DT3921" t="str">
            <v/>
          </cell>
        </row>
        <row r="3922">
          <cell r="I3922" t="str">
            <v>LU1291093190</v>
          </cell>
          <cell r="J3922" t="str">
            <v>BNP PARIBAS EASY JPM Tilted EMU Government Bond IG [Track Privilege, D]</v>
          </cell>
          <cell r="K3922">
            <v>638</v>
          </cell>
          <cell r="L3922" t="str">
            <v>Distributors,  Managers, All</v>
          </cell>
          <cell r="M3922" t="str">
            <v>INVEST_LEGAL_TYPE</v>
          </cell>
          <cell r="N3922" t="str">
            <v/>
          </cell>
          <cell r="O3922">
            <v>3</v>
          </cell>
          <cell r="P3922" t="str">
            <v>Registered or Bearer</v>
          </cell>
          <cell r="Q3922" t="str">
            <v>SHARE_FORM</v>
          </cell>
          <cell r="R3922" t="str">
            <v>EUR</v>
          </cell>
          <cell r="S3922" t="str">
            <v/>
          </cell>
          <cell r="T3922">
            <v>1</v>
          </cell>
          <cell r="U3922" t="str">
            <v>Launched</v>
          </cell>
          <cell r="V3922" t="str">
            <v>PRODUCT_STATUS</v>
          </cell>
          <cell r="W3922" t="str">
            <v/>
          </cell>
          <cell r="X3922" t="str">
            <v/>
          </cell>
          <cell r="Y3922" t="str">
            <v/>
          </cell>
          <cell r="Z3922">
            <v>623326</v>
          </cell>
          <cell r="AA3922">
            <v>196813</v>
          </cell>
          <cell r="AB3922" t="str">
            <v>BM BNP PARIBAS EASY JPM Tilted EMU Government Bond IG [15748]</v>
          </cell>
          <cell r="AC3922" t="str">
            <v>EUR</v>
          </cell>
          <cell r="AE3922" t="str">
            <v/>
          </cell>
          <cell r="AF3922" t="str">
            <v/>
          </cell>
          <cell r="AH3922" t="str">
            <v/>
          </cell>
          <cell r="AI3922" t="str">
            <v/>
          </cell>
          <cell r="AJ3922" t="str">
            <v>TRP</v>
          </cell>
          <cell r="AK3922" t="str">
            <v>Track Privilege</v>
          </cell>
          <cell r="AL3922" t="str">
            <v>SHARE_CATEGORY</v>
          </cell>
          <cell r="AM3922" t="str">
            <v>D</v>
          </cell>
          <cell r="AN3922" t="str">
            <v>Distribution</v>
          </cell>
          <cell r="AO3922" t="str">
            <v>SHARE_TYPE</v>
          </cell>
          <cell r="AP3922" t="str">
            <v/>
          </cell>
          <cell r="AQ3922" t="str">
            <v>Y</v>
          </cell>
          <cell r="AR3922" t="str">
            <v>Annually</v>
          </cell>
          <cell r="AS3922" t="str">
            <v>DIVIDEND_FREQUENCY</v>
          </cell>
          <cell r="AT3922" t="str">
            <v>N</v>
          </cell>
          <cell r="AV3922">
            <v>20151021</v>
          </cell>
          <cell r="BB3922" t="str">
            <v>Y</v>
          </cell>
          <cell r="BC3922" t="str">
            <v>Yes</v>
          </cell>
          <cell r="BD3922" t="str">
            <v>DICI_KIID</v>
          </cell>
          <cell r="BE3922" t="str">
            <v/>
          </cell>
          <cell r="BF3922" t="str">
            <v/>
          </cell>
          <cell r="BG3922" t="str">
            <v/>
          </cell>
          <cell r="BH3922" t="str">
            <v/>
          </cell>
          <cell r="BI3922" t="str">
            <v>Y</v>
          </cell>
          <cell r="BJ3922" t="str">
            <v>0.001</v>
          </cell>
          <cell r="BK3922" t="str">
            <v>Y</v>
          </cell>
          <cell r="BL3922" t="str">
            <v>0.01</v>
          </cell>
          <cell r="BM3922">
            <v>71</v>
          </cell>
          <cell r="BN392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922" t="str">
            <v>RISK_NARRATIVE</v>
          </cell>
          <cell r="BP3922">
            <v>4</v>
          </cell>
          <cell r="BQ3922" t="str">
            <v>Y</v>
          </cell>
          <cell r="BS3922" t="str">
            <v/>
          </cell>
          <cell r="BT3922" t="str">
            <v/>
          </cell>
          <cell r="BU3922" t="str">
            <v>Y</v>
          </cell>
          <cell r="BV3922" t="str">
            <v/>
          </cell>
          <cell r="BW3922" t="str">
            <v/>
          </cell>
          <cell r="BX3922" t="str">
            <v>BNP IP-LU</v>
          </cell>
          <cell r="BY3922" t="str">
            <v>BNP IP-LU</v>
          </cell>
          <cell r="BZ3922" t="str">
            <v>LIBRARY_FUNDSQUARE</v>
          </cell>
          <cell r="CA3922">
            <v>5.45</v>
          </cell>
          <cell r="CB3922">
            <v>3</v>
          </cell>
          <cell r="CC3922">
            <v>20241220</v>
          </cell>
          <cell r="CD3922">
            <v>5.18</v>
          </cell>
          <cell r="CE3922">
            <v>3</v>
          </cell>
          <cell r="CF3922">
            <v>1</v>
          </cell>
          <cell r="CG3922">
            <v>7</v>
          </cell>
          <cell r="CH3922" t="str">
            <v>N</v>
          </cell>
          <cell r="CI3922" t="str">
            <v/>
          </cell>
          <cell r="CJ3922" t="str">
            <v/>
          </cell>
          <cell r="CK3922" t="str">
            <v/>
          </cell>
          <cell r="CL3922" t="str">
            <v/>
          </cell>
          <cell r="CM3922" t="str">
            <v>J.P. Morgan Tilted EMU Government Bond IG (EUR) RI</v>
          </cell>
          <cell r="CN3922" t="str">
            <v/>
          </cell>
          <cell r="CO3922" t="str">
            <v/>
          </cell>
          <cell r="CP3922">
            <v>196813</v>
          </cell>
          <cell r="CQ3922" t="str">
            <v>BM BNP PARIBAS EASY JPM Tilted EMU Government Bond IG [15748]</v>
          </cell>
          <cell r="CR3922" t="str">
            <v>EUR</v>
          </cell>
          <cell r="CS3922" t="str">
            <v>J.P. Morgan Tilted EMU Government Bond IG (EUR) RI</v>
          </cell>
          <cell r="CT3922">
            <v>1</v>
          </cell>
          <cell r="CU3922" t="str">
            <v>CAT 2</v>
          </cell>
          <cell r="CV3922" t="str">
            <v>PRIIPS_CATEGORY</v>
          </cell>
          <cell r="CW3922">
            <v>5.18</v>
          </cell>
          <cell r="CX3922">
            <v>5.18</v>
          </cell>
          <cell r="CY3922">
            <v>5.18</v>
          </cell>
          <cell r="CZ3922" t="str">
            <v>Due to effects of unusual market conditions, other risks could be triggered, such as Credit and Operational&amp;Custody Risks.</v>
          </cell>
          <cell r="DB3922" t="str">
            <v/>
          </cell>
          <cell r="DC3922" t="str">
            <v/>
          </cell>
          <cell r="DD3922" t="str">
            <v/>
          </cell>
          <cell r="DF3922" t="str">
            <v/>
          </cell>
          <cell r="DG3922" t="str">
            <v/>
          </cell>
          <cell r="DH3922" t="str">
            <v/>
          </cell>
          <cell r="DI3922" t="str">
            <v>N</v>
          </cell>
          <cell r="DK3922">
            <v>196813</v>
          </cell>
          <cell r="DL3922" t="str">
            <v>BM BNP PARIBAS EASY JPM Tilted EMU Government Bond IG [15748]</v>
          </cell>
          <cell r="DM3922" t="str">
            <v>EUR</v>
          </cell>
          <cell r="DN3922" t="str">
            <v>J.P. Morgan Tilted EMU Government Bond IG (EUR) RI</v>
          </cell>
          <cell r="DO3922">
            <v>263555</v>
          </cell>
          <cell r="DP3922" t="str">
            <v>BM SFDR BMI BNP PARIBAS EASY JPM Tilted EMU Government Bond IG [15748]</v>
          </cell>
          <cell r="DQ3922" t="str">
            <v>EUR</v>
          </cell>
          <cell r="DR3922" t="str">
            <v xml:space="preserve">JP Morgan GBI EMU Unhedged Loc (EUR) RI </v>
          </cell>
          <cell r="DS3922" t="str">
            <v/>
          </cell>
          <cell r="DT3922" t="str">
            <v/>
          </cell>
        </row>
        <row r="3923">
          <cell r="I3923" t="str">
            <v>LU2993369649</v>
          </cell>
          <cell r="J3923" t="str">
            <v>BNP PARIBAS EASY JPM Tilted EMU Government Bond IG [Track I Plus, D]</v>
          </cell>
          <cell r="K3923">
            <v>991</v>
          </cell>
          <cell r="L3923" t="str">
            <v>Institutionnal clients and UCI</v>
          </cell>
          <cell r="M3923" t="str">
            <v>INVEST_LEGAL_TYPE</v>
          </cell>
          <cell r="N3923" t="str">
            <v/>
          </cell>
          <cell r="O3923">
            <v>3</v>
          </cell>
          <cell r="P3923" t="str">
            <v>Registered or Bearer</v>
          </cell>
          <cell r="Q3923" t="str">
            <v>SHARE_FORM</v>
          </cell>
          <cell r="R3923" t="str">
            <v>EUR</v>
          </cell>
          <cell r="S3923" t="str">
            <v/>
          </cell>
          <cell r="T3923">
            <v>11</v>
          </cell>
          <cell r="U3923" t="str">
            <v>Not yet launched</v>
          </cell>
          <cell r="V3923" t="str">
            <v>PRODUCT_STATUS</v>
          </cell>
          <cell r="W3923" t="str">
            <v/>
          </cell>
          <cell r="X3923" t="str">
            <v/>
          </cell>
          <cell r="Y3923" t="str">
            <v/>
          </cell>
          <cell r="Z3923">
            <v>623326</v>
          </cell>
          <cell r="AA3923">
            <v>196813</v>
          </cell>
          <cell r="AB3923" t="str">
            <v>BM BNP PARIBAS EASY JPM Tilted EMU Government Bond IG [15748]</v>
          </cell>
          <cell r="AC3923" t="str">
            <v>EUR</v>
          </cell>
          <cell r="AE3923" t="str">
            <v/>
          </cell>
          <cell r="AF3923" t="str">
            <v/>
          </cell>
          <cell r="AH3923" t="str">
            <v/>
          </cell>
          <cell r="AI3923" t="str">
            <v/>
          </cell>
          <cell r="AJ3923" t="str">
            <v>TRIP</v>
          </cell>
          <cell r="AK3923" t="str">
            <v>Track I Plus</v>
          </cell>
          <cell r="AL3923" t="str">
            <v>SHARE_CATEGORY</v>
          </cell>
          <cell r="AM3923" t="str">
            <v>D</v>
          </cell>
          <cell r="AN3923" t="str">
            <v>Distribution</v>
          </cell>
          <cell r="AO3923" t="str">
            <v>SHARE_TYPE</v>
          </cell>
          <cell r="AP3923" t="str">
            <v/>
          </cell>
          <cell r="AQ3923" t="str">
            <v>Y</v>
          </cell>
          <cell r="AR3923" t="str">
            <v>Annually</v>
          </cell>
          <cell r="AS3923" t="str">
            <v>DIVIDEND_FREQUENCY</v>
          </cell>
          <cell r="AT3923" t="str">
            <v>N</v>
          </cell>
          <cell r="BB3923" t="str">
            <v>Y</v>
          </cell>
          <cell r="BC3923" t="str">
            <v>Yes</v>
          </cell>
          <cell r="BD3923" t="str">
            <v>DICI_KIID</v>
          </cell>
          <cell r="BE3923" t="str">
            <v/>
          </cell>
          <cell r="BF3923" t="str">
            <v/>
          </cell>
          <cell r="BG3923" t="str">
            <v/>
          </cell>
          <cell r="BH3923" t="str">
            <v/>
          </cell>
          <cell r="BI3923" t="str">
            <v>Y</v>
          </cell>
          <cell r="BJ3923" t="str">
            <v>0.001</v>
          </cell>
          <cell r="BK3923" t="str">
            <v>Y</v>
          </cell>
          <cell r="BL3923" t="str">
            <v>0.0001</v>
          </cell>
          <cell r="BM3923">
            <v>71</v>
          </cell>
          <cell r="BN392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923" t="str">
            <v>RISK_NARRATIVE</v>
          </cell>
          <cell r="BP3923">
            <v>4</v>
          </cell>
          <cell r="BQ3923" t="str">
            <v>Y</v>
          </cell>
          <cell r="BS3923" t="str">
            <v/>
          </cell>
          <cell r="BT3923" t="str">
            <v/>
          </cell>
          <cell r="BU3923" t="str">
            <v/>
          </cell>
          <cell r="BV3923" t="str">
            <v/>
          </cell>
          <cell r="BW3923" t="str">
            <v/>
          </cell>
          <cell r="BX3923" t="str">
            <v>BNP IP-LU</v>
          </cell>
          <cell r="BY3923" t="str">
            <v>BNP IP-LU</v>
          </cell>
          <cell r="BZ3923" t="str">
            <v>LIBRARY_FUNDSQUARE</v>
          </cell>
          <cell r="CA3923">
            <v>5.45</v>
          </cell>
          <cell r="CB3923">
            <v>3</v>
          </cell>
          <cell r="CC3923">
            <v>20241220</v>
          </cell>
          <cell r="CD3923">
            <v>5.18</v>
          </cell>
          <cell r="CE3923">
            <v>3</v>
          </cell>
          <cell r="CF3923">
            <v>1</v>
          </cell>
          <cell r="CG3923">
            <v>7</v>
          </cell>
          <cell r="CH3923" t="str">
            <v>N</v>
          </cell>
          <cell r="CI3923" t="str">
            <v/>
          </cell>
          <cell r="CJ3923" t="str">
            <v/>
          </cell>
          <cell r="CK3923" t="str">
            <v/>
          </cell>
          <cell r="CL3923" t="str">
            <v/>
          </cell>
          <cell r="CM3923" t="str">
            <v>J.P. Morgan Tilted EMU Government Bond IG (EUR) RI</v>
          </cell>
          <cell r="CN3923" t="str">
            <v/>
          </cell>
          <cell r="CO3923" t="str">
            <v/>
          </cell>
          <cell r="CP3923">
            <v>196813</v>
          </cell>
          <cell r="CQ3923" t="str">
            <v>BM BNP PARIBAS EASY JPM Tilted EMU Government Bond IG [15748]</v>
          </cell>
          <cell r="CR3923" t="str">
            <v>EUR</v>
          </cell>
          <cell r="CS3923" t="str">
            <v>J.P. Morgan Tilted EMU Government Bond IG (EUR) RI</v>
          </cell>
          <cell r="CT3923">
            <v>1</v>
          </cell>
          <cell r="CU3923" t="str">
            <v>CAT 2</v>
          </cell>
          <cell r="CV3923" t="str">
            <v>PRIIPS_CATEGORY</v>
          </cell>
          <cell r="CW3923">
            <v>5.18</v>
          </cell>
          <cell r="CX3923">
            <v>5.18</v>
          </cell>
          <cell r="CY3923">
            <v>5.18</v>
          </cell>
          <cell r="CZ3923" t="str">
            <v/>
          </cell>
          <cell r="DB3923" t="str">
            <v/>
          </cell>
          <cell r="DC3923" t="str">
            <v/>
          </cell>
          <cell r="DD3923" t="str">
            <v/>
          </cell>
          <cell r="DF3923" t="str">
            <v/>
          </cell>
          <cell r="DG3923" t="str">
            <v/>
          </cell>
          <cell r="DH3923" t="str">
            <v/>
          </cell>
          <cell r="DI3923" t="str">
            <v>N</v>
          </cell>
          <cell r="DK3923">
            <v>196813</v>
          </cell>
          <cell r="DL3923" t="str">
            <v>BM BNP PARIBAS EASY JPM Tilted EMU Government Bond IG [15748]</v>
          </cell>
          <cell r="DM3923" t="str">
            <v>EUR</v>
          </cell>
          <cell r="DN3923" t="str">
            <v>J.P. Morgan Tilted EMU Government Bond IG (EUR) RI</v>
          </cell>
          <cell r="DO3923">
            <v>263555</v>
          </cell>
          <cell r="DP3923" t="str">
            <v>BM SFDR BMI BNP PARIBAS EASY JPM Tilted EMU Government Bond IG [15748]</v>
          </cell>
          <cell r="DQ3923" t="str">
            <v>EUR</v>
          </cell>
          <cell r="DR3923" t="str">
            <v/>
          </cell>
          <cell r="DS3923" t="str">
            <v/>
          </cell>
          <cell r="DT3923" t="str">
            <v/>
          </cell>
        </row>
        <row r="3924">
          <cell r="I3924" t="str">
            <v>LU1481202692</v>
          </cell>
          <cell r="J3924" t="str">
            <v>BNP PARIBAS EASY JPM Tilted EMU Government Bond IG [UCITS ETF, C]</v>
          </cell>
          <cell r="K3924">
            <v>631</v>
          </cell>
          <cell r="L3924" t="str">
            <v>All</v>
          </cell>
          <cell r="M3924" t="str">
            <v>INVEST_LEGAL_TYPE</v>
          </cell>
          <cell r="N3924" t="str">
            <v/>
          </cell>
          <cell r="O3924">
            <v>3</v>
          </cell>
          <cell r="P3924" t="str">
            <v>Registered or Bearer</v>
          </cell>
          <cell r="Q3924" t="str">
            <v>SHARE_FORM</v>
          </cell>
          <cell r="R3924" t="str">
            <v>EUR</v>
          </cell>
          <cell r="S3924" t="str">
            <v/>
          </cell>
          <cell r="T3924">
            <v>1</v>
          </cell>
          <cell r="U3924" t="str">
            <v>Launched</v>
          </cell>
          <cell r="V3924" t="str">
            <v>PRODUCT_STATUS</v>
          </cell>
          <cell r="W3924" t="str">
            <v/>
          </cell>
          <cell r="X3924" t="str">
            <v/>
          </cell>
          <cell r="Y3924" t="str">
            <v/>
          </cell>
          <cell r="Z3924">
            <v>623326</v>
          </cell>
          <cell r="AA3924">
            <v>196813</v>
          </cell>
          <cell r="AB3924" t="str">
            <v>BM BNP PARIBAS EASY JPM Tilted EMU Government Bond IG [15748]</v>
          </cell>
          <cell r="AC3924" t="str">
            <v>EUR</v>
          </cell>
          <cell r="AE3924" t="str">
            <v/>
          </cell>
          <cell r="AF3924" t="str">
            <v/>
          </cell>
          <cell r="AH3924" t="str">
            <v/>
          </cell>
          <cell r="AI3924" t="str">
            <v/>
          </cell>
          <cell r="AJ3924" t="str">
            <v>UETF</v>
          </cell>
          <cell r="AK3924" t="str">
            <v>UCITS ETF</v>
          </cell>
          <cell r="AL3924" t="str">
            <v>SHARE_CATEGORY</v>
          </cell>
          <cell r="AM3924" t="str">
            <v>C</v>
          </cell>
          <cell r="AN3924" t="str">
            <v>Capitalisation</v>
          </cell>
          <cell r="AO3924" t="str">
            <v>SHARE_TYPE</v>
          </cell>
          <cell r="AP3924" t="str">
            <v/>
          </cell>
          <cell r="AQ3924" t="str">
            <v/>
          </cell>
          <cell r="AR3924" t="str">
            <v/>
          </cell>
          <cell r="AS3924" t="str">
            <v/>
          </cell>
          <cell r="AT3924" t="str">
            <v>N</v>
          </cell>
          <cell r="AV3924">
            <v>20161205</v>
          </cell>
          <cell r="AW3924">
            <v>20170531</v>
          </cell>
          <cell r="BB3924" t="str">
            <v>Y</v>
          </cell>
          <cell r="BC3924" t="str">
            <v>Yes</v>
          </cell>
          <cell r="BD3924" t="str">
            <v>DICI_KIID</v>
          </cell>
          <cell r="BE3924" t="str">
            <v/>
          </cell>
          <cell r="BF3924" t="str">
            <v>XPAR</v>
          </cell>
          <cell r="BG3924" t="str">
            <v>Euronext Paris</v>
          </cell>
          <cell r="BH3924" t="str">
            <v>MXEXCHANGE</v>
          </cell>
          <cell r="BI3924" t="str">
            <v>N</v>
          </cell>
          <cell r="BJ3924" t="str">
            <v/>
          </cell>
          <cell r="BK3924" t="str">
            <v>Y</v>
          </cell>
          <cell r="BL3924" t="str">
            <v>0.0001</v>
          </cell>
          <cell r="BM3924">
            <v>71</v>
          </cell>
          <cell r="BN392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924" t="str">
            <v>RISK_NARRATIVE</v>
          </cell>
          <cell r="BP3924">
            <v>4</v>
          </cell>
          <cell r="BQ3924" t="str">
            <v>Y</v>
          </cell>
          <cell r="BS3924" t="str">
            <v/>
          </cell>
          <cell r="BT3924" t="str">
            <v/>
          </cell>
          <cell r="BU3924" t="str">
            <v>Y</v>
          </cell>
          <cell r="BV3924" t="str">
            <v/>
          </cell>
          <cell r="BW3924" t="str">
            <v/>
          </cell>
          <cell r="BX3924" t="str">
            <v>BNP IP-LU</v>
          </cell>
          <cell r="BY3924" t="str">
            <v>BNP IP-LU</v>
          </cell>
          <cell r="BZ3924" t="str">
            <v>LIBRARY_FUNDSQUARE</v>
          </cell>
          <cell r="CA3924">
            <v>5.45</v>
          </cell>
          <cell r="CB3924">
            <v>3</v>
          </cell>
          <cell r="CC3924">
            <v>20241220</v>
          </cell>
          <cell r="CD3924">
            <v>5.18</v>
          </cell>
          <cell r="CE3924">
            <v>3</v>
          </cell>
          <cell r="CF3924">
            <v>1</v>
          </cell>
          <cell r="CG3924">
            <v>7</v>
          </cell>
          <cell r="CH3924" t="str">
            <v>Y</v>
          </cell>
          <cell r="CI3924" t="str">
            <v/>
          </cell>
          <cell r="CJ3924" t="str">
            <v/>
          </cell>
          <cell r="CK3924" t="str">
            <v/>
          </cell>
          <cell r="CL3924" t="str">
            <v/>
          </cell>
          <cell r="CM3924" t="str">
            <v>J.P. Morgan Tilted EMU Government Bond IG (EUR) RI</v>
          </cell>
          <cell r="CN3924" t="str">
            <v/>
          </cell>
          <cell r="CO3924" t="str">
            <v/>
          </cell>
          <cell r="CP3924">
            <v>196813</v>
          </cell>
          <cell r="CQ3924" t="str">
            <v>BM BNP PARIBAS EASY JPM Tilted EMU Government Bond IG [15748]</v>
          </cell>
          <cell r="CR3924" t="str">
            <v>EUR</v>
          </cell>
          <cell r="CS3924" t="str">
            <v>J.P. Morgan Tilted EMU Government Bond IG (EUR) RI</v>
          </cell>
          <cell r="CT3924">
            <v>1</v>
          </cell>
          <cell r="CU3924" t="str">
            <v>CAT 2</v>
          </cell>
          <cell r="CV3924" t="str">
            <v>PRIIPS_CATEGORY</v>
          </cell>
          <cell r="CW3924">
            <v>5.18</v>
          </cell>
          <cell r="CX3924">
            <v>5.18</v>
          </cell>
          <cell r="CY3924">
            <v>5.18</v>
          </cell>
          <cell r="CZ3924" t="str">
            <v>Due to effects of unusual market conditions, other risks could be triggered, such as Credit and Operational&amp;Custody Risks.</v>
          </cell>
          <cell r="DB3924" t="str">
            <v/>
          </cell>
          <cell r="DC3924" t="str">
            <v/>
          </cell>
          <cell r="DD3924" t="str">
            <v/>
          </cell>
          <cell r="DF3924" t="str">
            <v/>
          </cell>
          <cell r="DG3924" t="str">
            <v/>
          </cell>
          <cell r="DH3924" t="str">
            <v/>
          </cell>
          <cell r="DI3924" t="str">
            <v>N</v>
          </cell>
          <cell r="DK3924">
            <v>196813</v>
          </cell>
          <cell r="DL3924" t="str">
            <v>BM BNP PARIBAS EASY JPM Tilted EMU Government Bond IG [15748]</v>
          </cell>
          <cell r="DM3924" t="str">
            <v>EUR</v>
          </cell>
          <cell r="DN3924" t="str">
            <v>J.P. Morgan Tilted EMU Government Bond IG (EUR) RI</v>
          </cell>
          <cell r="DO3924">
            <v>263555</v>
          </cell>
          <cell r="DP3924" t="str">
            <v>BM SFDR BMI BNP PARIBAS EASY JPM Tilted EMU Government Bond IG [15748]</v>
          </cell>
          <cell r="DQ3924" t="str">
            <v>EUR</v>
          </cell>
          <cell r="DR3924" t="str">
            <v xml:space="preserve">JP Morgan GBI EMU Unhedged Loc (EUR) RI </v>
          </cell>
          <cell r="DS3924" t="str">
            <v/>
          </cell>
          <cell r="DT3924" t="str">
            <v/>
          </cell>
        </row>
        <row r="3925">
          <cell r="I3925" t="str">
            <v>LU1291093273</v>
          </cell>
          <cell r="J3925" t="str">
            <v>BNP PARIBAS EASY JPM Tilted EMU Government Bond IG [Track I, C]</v>
          </cell>
          <cell r="K3925">
            <v>991</v>
          </cell>
          <cell r="L3925" t="str">
            <v>Institutionnal clients and UCI</v>
          </cell>
          <cell r="M3925" t="str">
            <v>INVEST_LEGAL_TYPE</v>
          </cell>
          <cell r="N3925" t="str">
            <v/>
          </cell>
          <cell r="O3925">
            <v>3</v>
          </cell>
          <cell r="P3925" t="str">
            <v>Registered or Bearer</v>
          </cell>
          <cell r="Q3925" t="str">
            <v>SHARE_FORM</v>
          </cell>
          <cell r="R3925" t="str">
            <v>EUR</v>
          </cell>
          <cell r="S3925" t="str">
            <v/>
          </cell>
          <cell r="T3925">
            <v>1</v>
          </cell>
          <cell r="U3925" t="str">
            <v>Launched</v>
          </cell>
          <cell r="V3925" t="str">
            <v>PRODUCT_STATUS</v>
          </cell>
          <cell r="W3925" t="str">
            <v/>
          </cell>
          <cell r="X3925" t="str">
            <v/>
          </cell>
          <cell r="Y3925" t="str">
            <v/>
          </cell>
          <cell r="Z3925">
            <v>623326</v>
          </cell>
          <cell r="AA3925">
            <v>196813</v>
          </cell>
          <cell r="AB3925" t="str">
            <v>BM BNP PARIBAS EASY JPM Tilted EMU Government Bond IG [15748]</v>
          </cell>
          <cell r="AC3925" t="str">
            <v>EUR</v>
          </cell>
          <cell r="AE3925" t="str">
            <v/>
          </cell>
          <cell r="AF3925" t="str">
            <v/>
          </cell>
          <cell r="AH3925" t="str">
            <v/>
          </cell>
          <cell r="AI3925" t="str">
            <v/>
          </cell>
          <cell r="AJ3925" t="str">
            <v>TRI</v>
          </cell>
          <cell r="AK3925" t="str">
            <v>Track I</v>
          </cell>
          <cell r="AL3925" t="str">
            <v>SHARE_CATEGORY</v>
          </cell>
          <cell r="AM3925" t="str">
            <v>C</v>
          </cell>
          <cell r="AN3925" t="str">
            <v>Capitalisation</v>
          </cell>
          <cell r="AO3925" t="str">
            <v>SHARE_TYPE</v>
          </cell>
          <cell r="AP3925" t="str">
            <v/>
          </cell>
          <cell r="AQ3925" t="str">
            <v/>
          </cell>
          <cell r="AR3925" t="str">
            <v/>
          </cell>
          <cell r="AS3925" t="str">
            <v/>
          </cell>
          <cell r="AT3925" t="str">
            <v>N</v>
          </cell>
          <cell r="AV3925">
            <v>20151021</v>
          </cell>
          <cell r="AW3925">
            <v>20151021</v>
          </cell>
          <cell r="BB3925" t="str">
            <v>Y</v>
          </cell>
          <cell r="BC3925" t="str">
            <v>Yes</v>
          </cell>
          <cell r="BD3925" t="str">
            <v>DICI_KIID</v>
          </cell>
          <cell r="BE3925" t="str">
            <v/>
          </cell>
          <cell r="BF3925" t="str">
            <v/>
          </cell>
          <cell r="BG3925" t="str">
            <v/>
          </cell>
          <cell r="BH3925" t="str">
            <v/>
          </cell>
          <cell r="BI3925" t="str">
            <v>Y</v>
          </cell>
          <cell r="BJ3925" t="str">
            <v>0.001</v>
          </cell>
          <cell r="BK3925" t="str">
            <v>Y</v>
          </cell>
          <cell r="BL3925" t="str">
            <v>0.01</v>
          </cell>
          <cell r="BM3925">
            <v>71</v>
          </cell>
          <cell r="BN392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925" t="str">
            <v>RISK_NARRATIVE</v>
          </cell>
          <cell r="BP3925">
            <v>4</v>
          </cell>
          <cell r="BQ3925" t="str">
            <v>Y</v>
          </cell>
          <cell r="BS3925" t="str">
            <v/>
          </cell>
          <cell r="BT3925" t="str">
            <v/>
          </cell>
          <cell r="BU3925" t="str">
            <v>Y</v>
          </cell>
          <cell r="BV3925" t="str">
            <v/>
          </cell>
          <cell r="BW3925" t="str">
            <v/>
          </cell>
          <cell r="BX3925" t="str">
            <v>BNP IP-LU</v>
          </cell>
          <cell r="BY3925" t="str">
            <v>BNP IP-LU</v>
          </cell>
          <cell r="BZ3925" t="str">
            <v>LIBRARY_FUNDSQUARE</v>
          </cell>
          <cell r="CA3925">
            <v>5.45</v>
          </cell>
          <cell r="CB3925">
            <v>3</v>
          </cell>
          <cell r="CC3925">
            <v>20241220</v>
          </cell>
          <cell r="CD3925">
            <v>5.18</v>
          </cell>
          <cell r="CE3925">
            <v>3</v>
          </cell>
          <cell r="CF3925">
            <v>1</v>
          </cell>
          <cell r="CG3925">
            <v>7</v>
          </cell>
          <cell r="CH3925" t="str">
            <v>N</v>
          </cell>
          <cell r="CI3925" t="str">
            <v/>
          </cell>
          <cell r="CJ3925" t="str">
            <v/>
          </cell>
          <cell r="CK3925" t="str">
            <v/>
          </cell>
          <cell r="CL3925" t="str">
            <v/>
          </cell>
          <cell r="CM3925" t="str">
            <v>J.P. Morgan Tilted EMU Government Bond IG (EUR) RI</v>
          </cell>
          <cell r="CN3925" t="str">
            <v/>
          </cell>
          <cell r="CO3925" t="str">
            <v/>
          </cell>
          <cell r="CP3925">
            <v>196813</v>
          </cell>
          <cell r="CQ3925" t="str">
            <v>BM BNP PARIBAS EASY JPM Tilted EMU Government Bond IG [15748]</v>
          </cell>
          <cell r="CR3925" t="str">
            <v>EUR</v>
          </cell>
          <cell r="CS3925" t="str">
            <v>J.P. Morgan Tilted EMU Government Bond IG (EUR) RI</v>
          </cell>
          <cell r="CT3925">
            <v>1</v>
          </cell>
          <cell r="CU3925" t="str">
            <v>CAT 2</v>
          </cell>
          <cell r="CV3925" t="str">
            <v>PRIIPS_CATEGORY</v>
          </cell>
          <cell r="CW3925">
            <v>5.18</v>
          </cell>
          <cell r="CX3925">
            <v>5.18</v>
          </cell>
          <cell r="CY3925">
            <v>5.18</v>
          </cell>
          <cell r="CZ3925" t="str">
            <v>Due to effects of unusual market conditions, other risks could be triggered, such as Credit and Operational&amp;Custody Risks.</v>
          </cell>
          <cell r="DB3925" t="str">
            <v/>
          </cell>
          <cell r="DC3925" t="str">
            <v/>
          </cell>
          <cell r="DD3925" t="str">
            <v/>
          </cell>
          <cell r="DF3925" t="str">
            <v/>
          </cell>
          <cell r="DG3925" t="str">
            <v/>
          </cell>
          <cell r="DH3925" t="str">
            <v/>
          </cell>
          <cell r="DI3925" t="str">
            <v>Y</v>
          </cell>
          <cell r="DJ3925">
            <v>20190918</v>
          </cell>
          <cell r="DK3925">
            <v>196813</v>
          </cell>
          <cell r="DL3925" t="str">
            <v>BM BNP PARIBAS EASY JPM Tilted EMU Government Bond IG [15748]</v>
          </cell>
          <cell r="DM3925" t="str">
            <v>EUR</v>
          </cell>
          <cell r="DN3925" t="str">
            <v>J.P. Morgan Tilted EMU Government Bond IG (EUR) RI</v>
          </cell>
          <cell r="DO3925">
            <v>263555</v>
          </cell>
          <cell r="DP3925" t="str">
            <v>BM SFDR BMI BNP PARIBAS EASY JPM Tilted EMU Government Bond IG [15748]</v>
          </cell>
          <cell r="DQ3925" t="str">
            <v>EUR</v>
          </cell>
          <cell r="DR3925" t="str">
            <v xml:space="preserve">JP Morgan GBI EMU Unhedged Loc (EUR) RI </v>
          </cell>
          <cell r="DS3925" t="str">
            <v/>
          </cell>
          <cell r="DT3925" t="str">
            <v/>
          </cell>
        </row>
        <row r="3926">
          <cell r="I3926" t="str">
            <v>LU1291092978</v>
          </cell>
          <cell r="J3926" t="str">
            <v>BNP PARIBAS EASY JPM Tilted EMU Government Bond IG [Track Privilege, C]</v>
          </cell>
          <cell r="K3926">
            <v>638</v>
          </cell>
          <cell r="L3926" t="str">
            <v>Distributors,  Managers, All</v>
          </cell>
          <cell r="M3926" t="str">
            <v>INVEST_LEGAL_TYPE</v>
          </cell>
          <cell r="N3926" t="str">
            <v/>
          </cell>
          <cell r="O3926">
            <v>3</v>
          </cell>
          <cell r="P3926" t="str">
            <v>Registered or Bearer</v>
          </cell>
          <cell r="Q3926" t="str">
            <v>SHARE_FORM</v>
          </cell>
          <cell r="R3926" t="str">
            <v>EUR</v>
          </cell>
          <cell r="S3926" t="str">
            <v/>
          </cell>
          <cell r="T3926">
            <v>1</v>
          </cell>
          <cell r="U3926" t="str">
            <v>Launched</v>
          </cell>
          <cell r="V3926" t="str">
            <v>PRODUCT_STATUS</v>
          </cell>
          <cell r="W3926" t="str">
            <v/>
          </cell>
          <cell r="X3926" t="str">
            <v/>
          </cell>
          <cell r="Y3926" t="str">
            <v/>
          </cell>
          <cell r="Z3926">
            <v>623326</v>
          </cell>
          <cell r="AA3926">
            <v>196813</v>
          </cell>
          <cell r="AB3926" t="str">
            <v>BM BNP PARIBAS EASY JPM Tilted EMU Government Bond IG [15748]</v>
          </cell>
          <cell r="AC3926" t="str">
            <v>EUR</v>
          </cell>
          <cell r="AE3926" t="str">
            <v/>
          </cell>
          <cell r="AF3926" t="str">
            <v/>
          </cell>
          <cell r="AH3926" t="str">
            <v/>
          </cell>
          <cell r="AI3926" t="str">
            <v/>
          </cell>
          <cell r="AJ3926" t="str">
            <v>TRP</v>
          </cell>
          <cell r="AK3926" t="str">
            <v>Track Privilege</v>
          </cell>
          <cell r="AL3926" t="str">
            <v>SHARE_CATEGORY</v>
          </cell>
          <cell r="AM3926" t="str">
            <v>C</v>
          </cell>
          <cell r="AN3926" t="str">
            <v>Capitalisation</v>
          </cell>
          <cell r="AO3926" t="str">
            <v>SHARE_TYPE</v>
          </cell>
          <cell r="AP3926" t="str">
            <v/>
          </cell>
          <cell r="AQ3926" t="str">
            <v/>
          </cell>
          <cell r="AR3926" t="str">
            <v/>
          </cell>
          <cell r="AS3926" t="str">
            <v/>
          </cell>
          <cell r="AT3926" t="str">
            <v>N</v>
          </cell>
          <cell r="AV3926">
            <v>20151021</v>
          </cell>
          <cell r="BB3926" t="str">
            <v>Y</v>
          </cell>
          <cell r="BC3926" t="str">
            <v>Yes</v>
          </cell>
          <cell r="BD3926" t="str">
            <v>DICI_KIID</v>
          </cell>
          <cell r="BE3926" t="str">
            <v/>
          </cell>
          <cell r="BF3926" t="str">
            <v/>
          </cell>
          <cell r="BG3926" t="str">
            <v/>
          </cell>
          <cell r="BH3926" t="str">
            <v/>
          </cell>
          <cell r="BI3926" t="str">
            <v>Y</v>
          </cell>
          <cell r="BJ3926" t="str">
            <v>0.001</v>
          </cell>
          <cell r="BK3926" t="str">
            <v>Y</v>
          </cell>
          <cell r="BL3926" t="str">
            <v>0.01</v>
          </cell>
          <cell r="BM3926">
            <v>71</v>
          </cell>
          <cell r="BN392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926" t="str">
            <v>RISK_NARRATIVE</v>
          </cell>
          <cell r="BP3926">
            <v>4</v>
          </cell>
          <cell r="BQ3926" t="str">
            <v>Y</v>
          </cell>
          <cell r="BS3926" t="str">
            <v/>
          </cell>
          <cell r="BT3926" t="str">
            <v/>
          </cell>
          <cell r="BU3926" t="str">
            <v>Y</v>
          </cell>
          <cell r="BV3926" t="str">
            <v/>
          </cell>
          <cell r="BW3926" t="str">
            <v/>
          </cell>
          <cell r="BX3926" t="str">
            <v>BNP IP-LU</v>
          </cell>
          <cell r="BY3926" t="str">
            <v>BNP IP-LU</v>
          </cell>
          <cell r="BZ3926" t="str">
            <v>LIBRARY_FUNDSQUARE</v>
          </cell>
          <cell r="CA3926">
            <v>5.45</v>
          </cell>
          <cell r="CB3926">
            <v>3</v>
          </cell>
          <cell r="CC3926">
            <v>20241220</v>
          </cell>
          <cell r="CD3926">
            <v>5.18</v>
          </cell>
          <cell r="CE3926">
            <v>3</v>
          </cell>
          <cell r="CF3926">
            <v>1</v>
          </cell>
          <cell r="CG3926">
            <v>7</v>
          </cell>
          <cell r="CH3926" t="str">
            <v>N</v>
          </cell>
          <cell r="CI3926" t="str">
            <v/>
          </cell>
          <cell r="CJ3926" t="str">
            <v/>
          </cell>
          <cell r="CK3926" t="str">
            <v/>
          </cell>
          <cell r="CL3926" t="str">
            <v/>
          </cell>
          <cell r="CM3926" t="str">
            <v>J.P. Morgan Tilted EMU Government Bond IG (EUR) RI</v>
          </cell>
          <cell r="CN3926" t="str">
            <v/>
          </cell>
          <cell r="CO3926" t="str">
            <v/>
          </cell>
          <cell r="CP3926">
            <v>196813</v>
          </cell>
          <cell r="CQ3926" t="str">
            <v>BM BNP PARIBAS EASY JPM Tilted EMU Government Bond IG [15748]</v>
          </cell>
          <cell r="CR3926" t="str">
            <v>EUR</v>
          </cell>
          <cell r="CS3926" t="str">
            <v>J.P. Morgan Tilted EMU Government Bond IG (EUR) RI</v>
          </cell>
          <cell r="CT3926">
            <v>1</v>
          </cell>
          <cell r="CU3926" t="str">
            <v>CAT 2</v>
          </cell>
          <cell r="CV3926" t="str">
            <v>PRIIPS_CATEGORY</v>
          </cell>
          <cell r="CW3926">
            <v>5.18</v>
          </cell>
          <cell r="CX3926">
            <v>5.18</v>
          </cell>
          <cell r="CY3926">
            <v>5.18</v>
          </cell>
          <cell r="CZ3926" t="str">
            <v>Due to effects of unusual market conditions, other risks could be triggered, such as Credit and Operational&amp;Custody Risks.</v>
          </cell>
          <cell r="DB3926" t="str">
            <v/>
          </cell>
          <cell r="DC3926" t="str">
            <v/>
          </cell>
          <cell r="DD3926" t="str">
            <v/>
          </cell>
          <cell r="DF3926" t="str">
            <v/>
          </cell>
          <cell r="DG3926" t="str">
            <v/>
          </cell>
          <cell r="DH3926" t="str">
            <v/>
          </cell>
          <cell r="DI3926" t="str">
            <v>N</v>
          </cell>
          <cell r="DK3926">
            <v>196813</v>
          </cell>
          <cell r="DL3926" t="str">
            <v>BM BNP PARIBAS EASY JPM Tilted EMU Government Bond IG [15748]</v>
          </cell>
          <cell r="DM3926" t="str">
            <v>EUR</v>
          </cell>
          <cell r="DN3926" t="str">
            <v>J.P. Morgan Tilted EMU Government Bond IG (EUR) RI</v>
          </cell>
          <cell r="DO3926">
            <v>263555</v>
          </cell>
          <cell r="DP3926" t="str">
            <v>BM SFDR BMI BNP PARIBAS EASY JPM Tilted EMU Government Bond IG [15748]</v>
          </cell>
          <cell r="DQ3926" t="str">
            <v>EUR</v>
          </cell>
          <cell r="DR3926" t="str">
            <v xml:space="preserve">JP Morgan GBI EMU Unhedged Loc (EUR) RI </v>
          </cell>
          <cell r="DS3926" t="str">
            <v/>
          </cell>
          <cell r="DT3926" t="str">
            <v/>
          </cell>
        </row>
        <row r="3927">
          <cell r="I3927" t="str">
            <v>LU2993369565</v>
          </cell>
          <cell r="J3927" t="str">
            <v>BNP PARIBAS EASY JPM Tilted EMU Government Bond IG [Track I Plus, C]</v>
          </cell>
          <cell r="K3927">
            <v>991</v>
          </cell>
          <cell r="L3927" t="str">
            <v>Institutionnal clients and UCI</v>
          </cell>
          <cell r="M3927" t="str">
            <v>INVEST_LEGAL_TYPE</v>
          </cell>
          <cell r="N3927" t="str">
            <v/>
          </cell>
          <cell r="O3927">
            <v>3</v>
          </cell>
          <cell r="P3927" t="str">
            <v>Registered or Bearer</v>
          </cell>
          <cell r="Q3927" t="str">
            <v>SHARE_FORM</v>
          </cell>
          <cell r="R3927" t="str">
            <v>EUR</v>
          </cell>
          <cell r="S3927" t="str">
            <v/>
          </cell>
          <cell r="T3927">
            <v>11</v>
          </cell>
          <cell r="U3927" t="str">
            <v>Not yet launched</v>
          </cell>
          <cell r="V3927" t="str">
            <v>PRODUCT_STATUS</v>
          </cell>
          <cell r="W3927" t="str">
            <v/>
          </cell>
          <cell r="X3927" t="str">
            <v/>
          </cell>
          <cell r="Y3927" t="str">
            <v/>
          </cell>
          <cell r="Z3927">
            <v>623326</v>
          </cell>
          <cell r="AA3927">
            <v>196813</v>
          </cell>
          <cell r="AB3927" t="str">
            <v>BM BNP PARIBAS EASY JPM Tilted EMU Government Bond IG [15748]</v>
          </cell>
          <cell r="AC3927" t="str">
            <v>EUR</v>
          </cell>
          <cell r="AE3927" t="str">
            <v/>
          </cell>
          <cell r="AF3927" t="str">
            <v/>
          </cell>
          <cell r="AH3927" t="str">
            <v/>
          </cell>
          <cell r="AI3927" t="str">
            <v/>
          </cell>
          <cell r="AJ3927" t="str">
            <v>TRIP</v>
          </cell>
          <cell r="AK3927" t="str">
            <v>Track I Plus</v>
          </cell>
          <cell r="AL3927" t="str">
            <v>SHARE_CATEGORY</v>
          </cell>
          <cell r="AM3927" t="str">
            <v>C</v>
          </cell>
          <cell r="AN3927" t="str">
            <v>Capitalisation</v>
          </cell>
          <cell r="AO3927" t="str">
            <v>SHARE_TYPE</v>
          </cell>
          <cell r="AP3927" t="str">
            <v/>
          </cell>
          <cell r="AQ3927" t="str">
            <v/>
          </cell>
          <cell r="AR3927" t="str">
            <v/>
          </cell>
          <cell r="AS3927" t="str">
            <v/>
          </cell>
          <cell r="AT3927" t="str">
            <v>N</v>
          </cell>
          <cell r="BB3927" t="str">
            <v>Y</v>
          </cell>
          <cell r="BC3927" t="str">
            <v>Yes</v>
          </cell>
          <cell r="BD3927" t="str">
            <v>DICI_KIID</v>
          </cell>
          <cell r="BE3927" t="str">
            <v/>
          </cell>
          <cell r="BF3927" t="str">
            <v/>
          </cell>
          <cell r="BG3927" t="str">
            <v/>
          </cell>
          <cell r="BH3927" t="str">
            <v/>
          </cell>
          <cell r="BI3927" t="str">
            <v>Y</v>
          </cell>
          <cell r="BJ3927" t="str">
            <v>0.001</v>
          </cell>
          <cell r="BK3927" t="str">
            <v>Y</v>
          </cell>
          <cell r="BL3927" t="str">
            <v>0.0001</v>
          </cell>
          <cell r="BM3927">
            <v>71</v>
          </cell>
          <cell r="BN392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927" t="str">
            <v>RISK_NARRATIVE</v>
          </cell>
          <cell r="BP3927">
            <v>4</v>
          </cell>
          <cell r="BQ3927" t="str">
            <v>Y</v>
          </cell>
          <cell r="BS3927" t="str">
            <v/>
          </cell>
          <cell r="BT3927" t="str">
            <v/>
          </cell>
          <cell r="BU3927" t="str">
            <v/>
          </cell>
          <cell r="BV3927" t="str">
            <v/>
          </cell>
          <cell r="BW3927" t="str">
            <v/>
          </cell>
          <cell r="BX3927" t="str">
            <v>BNP IP-LU</v>
          </cell>
          <cell r="BY3927" t="str">
            <v>BNP IP-LU</v>
          </cell>
          <cell r="BZ3927" t="str">
            <v>LIBRARY_FUNDSQUARE</v>
          </cell>
          <cell r="CA3927">
            <v>5.45</v>
          </cell>
          <cell r="CB3927">
            <v>3</v>
          </cell>
          <cell r="CC3927">
            <v>20241220</v>
          </cell>
          <cell r="CD3927">
            <v>5.18</v>
          </cell>
          <cell r="CE3927">
            <v>3</v>
          </cell>
          <cell r="CF3927">
            <v>1</v>
          </cell>
          <cell r="CG3927">
            <v>7</v>
          </cell>
          <cell r="CH3927" t="str">
            <v>N</v>
          </cell>
          <cell r="CI3927" t="str">
            <v/>
          </cell>
          <cell r="CJ3927" t="str">
            <v/>
          </cell>
          <cell r="CK3927" t="str">
            <v/>
          </cell>
          <cell r="CL3927" t="str">
            <v/>
          </cell>
          <cell r="CM3927" t="str">
            <v>J.P. Morgan Tilted EMU Government Bond IG (EUR) RI</v>
          </cell>
          <cell r="CN3927" t="str">
            <v/>
          </cell>
          <cell r="CO3927" t="str">
            <v/>
          </cell>
          <cell r="CP3927">
            <v>196813</v>
          </cell>
          <cell r="CQ3927" t="str">
            <v>BM BNP PARIBAS EASY JPM Tilted EMU Government Bond IG [15748]</v>
          </cell>
          <cell r="CR3927" t="str">
            <v>EUR</v>
          </cell>
          <cell r="CS3927" t="str">
            <v>J.P. Morgan Tilted EMU Government Bond IG (EUR) RI</v>
          </cell>
          <cell r="CT3927">
            <v>1</v>
          </cell>
          <cell r="CU3927" t="str">
            <v>CAT 2</v>
          </cell>
          <cell r="CV3927" t="str">
            <v>PRIIPS_CATEGORY</v>
          </cell>
          <cell r="CW3927">
            <v>5.18</v>
          </cell>
          <cell r="CX3927">
            <v>5.18</v>
          </cell>
          <cell r="CY3927">
            <v>5.18</v>
          </cell>
          <cell r="CZ3927" t="str">
            <v/>
          </cell>
          <cell r="DB3927" t="str">
            <v/>
          </cell>
          <cell r="DC3927" t="str">
            <v/>
          </cell>
          <cell r="DD3927" t="str">
            <v/>
          </cell>
          <cell r="DF3927" t="str">
            <v/>
          </cell>
          <cell r="DG3927" t="str">
            <v/>
          </cell>
          <cell r="DH3927" t="str">
            <v/>
          </cell>
          <cell r="DI3927" t="str">
            <v>N</v>
          </cell>
          <cell r="DK3927">
            <v>196813</v>
          </cell>
          <cell r="DL3927" t="str">
            <v>BM BNP PARIBAS EASY JPM Tilted EMU Government Bond IG [15748]</v>
          </cell>
          <cell r="DM3927" t="str">
            <v>EUR</v>
          </cell>
          <cell r="DN3927" t="str">
            <v>J.P. Morgan Tilted EMU Government Bond IG (EUR) RI</v>
          </cell>
          <cell r="DO3927">
            <v>263555</v>
          </cell>
          <cell r="DP3927" t="str">
            <v>BM SFDR BMI BNP PARIBAS EASY JPM Tilted EMU Government Bond IG [15748]</v>
          </cell>
          <cell r="DQ3927" t="str">
            <v>EUR</v>
          </cell>
          <cell r="DR3927" t="str">
            <v/>
          </cell>
          <cell r="DS3927" t="str">
            <v/>
          </cell>
          <cell r="DT3927" t="str">
            <v/>
          </cell>
        </row>
        <row r="3928">
          <cell r="I3928" t="str">
            <v>LU1291093356</v>
          </cell>
          <cell r="J3928" t="str">
            <v>BNP PARIBAS EASY JPM Tilted EMU Government Bond IG [Track IH GBP, C]</v>
          </cell>
          <cell r="K3928">
            <v>991</v>
          </cell>
          <cell r="L3928" t="str">
            <v>Institutionnal clients and UCI</v>
          </cell>
          <cell r="M3928" t="str">
            <v>INVEST_LEGAL_TYPE</v>
          </cell>
          <cell r="N3928" t="str">
            <v/>
          </cell>
          <cell r="P3928" t="str">
            <v/>
          </cell>
          <cell r="Q3928" t="str">
            <v/>
          </cell>
          <cell r="R3928" t="str">
            <v>GBP</v>
          </cell>
          <cell r="S3928" t="str">
            <v/>
          </cell>
          <cell r="T3928">
            <v>11</v>
          </cell>
          <cell r="U3928" t="str">
            <v>Not yet launched</v>
          </cell>
          <cell r="V3928" t="str">
            <v>PRODUCT_STATUS</v>
          </cell>
          <cell r="W3928" t="str">
            <v/>
          </cell>
          <cell r="X3928" t="str">
            <v/>
          </cell>
          <cell r="Y3928" t="str">
            <v/>
          </cell>
          <cell r="Z3928">
            <v>623326</v>
          </cell>
          <cell r="AA3928">
            <v>196813</v>
          </cell>
          <cell r="AB3928" t="str">
            <v>BM BNP PARIBAS EASY JPM Tilted EMU Government Bond IG [15748]</v>
          </cell>
          <cell r="AC3928" t="str">
            <v>EUR</v>
          </cell>
          <cell r="AE3928" t="str">
            <v/>
          </cell>
          <cell r="AF3928" t="str">
            <v/>
          </cell>
          <cell r="AH3928" t="str">
            <v/>
          </cell>
          <cell r="AI3928" t="str">
            <v/>
          </cell>
          <cell r="AJ3928" t="str">
            <v>TIGB</v>
          </cell>
          <cell r="AK3928" t="str">
            <v>Track IH GBP</v>
          </cell>
          <cell r="AL3928" t="str">
            <v>SHARE_CATEGORY</v>
          </cell>
          <cell r="AM3928" t="str">
            <v>C</v>
          </cell>
          <cell r="AN3928" t="str">
            <v>Capitalisation</v>
          </cell>
          <cell r="AO3928" t="str">
            <v>SHARE_TYPE</v>
          </cell>
          <cell r="AP3928" t="str">
            <v/>
          </cell>
          <cell r="AQ3928" t="str">
            <v/>
          </cell>
          <cell r="AR3928" t="str">
            <v/>
          </cell>
          <cell r="AS3928" t="str">
            <v/>
          </cell>
          <cell r="AT3928" t="str">
            <v>Y</v>
          </cell>
          <cell r="AV3928">
            <v>20151021</v>
          </cell>
          <cell r="BB3928" t="str">
            <v>Y</v>
          </cell>
          <cell r="BC3928" t="str">
            <v>Yes</v>
          </cell>
          <cell r="BD3928" t="str">
            <v>DICI_KIID</v>
          </cell>
          <cell r="BE3928" t="str">
            <v/>
          </cell>
          <cell r="BF3928" t="str">
            <v/>
          </cell>
          <cell r="BG3928" t="str">
            <v/>
          </cell>
          <cell r="BH3928" t="str">
            <v/>
          </cell>
          <cell r="BI3928" t="str">
            <v>Y</v>
          </cell>
          <cell r="BJ3928" t="str">
            <v>0.001</v>
          </cell>
          <cell r="BK3928" t="str">
            <v>Y</v>
          </cell>
          <cell r="BL3928" t="str">
            <v>0.01</v>
          </cell>
          <cell r="BM3928">
            <v>71</v>
          </cell>
          <cell r="BN392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928" t="str">
            <v>RISK_NARRATIVE</v>
          </cell>
          <cell r="BP3928">
            <v>4</v>
          </cell>
          <cell r="BQ3928" t="str">
            <v>Y</v>
          </cell>
          <cell r="BS3928" t="str">
            <v/>
          </cell>
          <cell r="BT3928" t="str">
            <v/>
          </cell>
          <cell r="BU3928" t="str">
            <v>N</v>
          </cell>
          <cell r="BV3928" t="str">
            <v/>
          </cell>
          <cell r="BW3928" t="str">
            <v/>
          </cell>
          <cell r="BX3928" t="str">
            <v>BNP IP-LU</v>
          </cell>
          <cell r="BY3928" t="str">
            <v>BNP IP-LU</v>
          </cell>
          <cell r="BZ3928" t="str">
            <v>LIBRARY_FUNDSQUARE</v>
          </cell>
          <cell r="CA3928">
            <v>5.45</v>
          </cell>
          <cell r="CB3928">
            <v>3</v>
          </cell>
          <cell r="CC3928">
            <v>20241220</v>
          </cell>
          <cell r="CD3928">
            <v>5.18</v>
          </cell>
          <cell r="CE3928">
            <v>3</v>
          </cell>
          <cell r="CF3928">
            <v>1</v>
          </cell>
          <cell r="CG3928">
            <v>7</v>
          </cell>
          <cell r="CH3928" t="str">
            <v/>
          </cell>
          <cell r="CI3928" t="str">
            <v/>
          </cell>
          <cell r="CJ3928" t="str">
            <v/>
          </cell>
          <cell r="CK3928" t="str">
            <v/>
          </cell>
          <cell r="CL3928" t="str">
            <v/>
          </cell>
          <cell r="CM3928" t="str">
            <v>J.P. Morgan Tilted EMU Government Bond IG (Hedged in GBP) RI</v>
          </cell>
          <cell r="CN3928" t="str">
            <v/>
          </cell>
          <cell r="CO3928" t="str">
            <v/>
          </cell>
          <cell r="CP3928">
            <v>196813</v>
          </cell>
          <cell r="CQ3928" t="str">
            <v>BM BNP PARIBAS EASY JPM Tilted EMU Government Bond IG [15748]</v>
          </cell>
          <cell r="CR3928" t="str">
            <v>EUR</v>
          </cell>
          <cell r="CS3928" t="str">
            <v/>
          </cell>
          <cell r="CT3928">
            <v>1</v>
          </cell>
          <cell r="CU3928" t="str">
            <v>CAT 2</v>
          </cell>
          <cell r="CV3928" t="str">
            <v>PRIIPS_CATEGORY</v>
          </cell>
          <cell r="CW3928">
            <v>5.18</v>
          </cell>
          <cell r="CX3928">
            <v>5.18</v>
          </cell>
          <cell r="CY3928">
            <v>5.18</v>
          </cell>
          <cell r="CZ3928" t="str">
            <v>Due to effects of unusual market conditions, other risks could be triggered, such as Credit and Operational&amp;Custody Risks.</v>
          </cell>
          <cell r="DB3928" t="str">
            <v/>
          </cell>
          <cell r="DC3928" t="str">
            <v/>
          </cell>
          <cell r="DD3928" t="str">
            <v/>
          </cell>
          <cell r="DF3928" t="str">
            <v/>
          </cell>
          <cell r="DG3928" t="str">
            <v/>
          </cell>
          <cell r="DH3928" t="str">
            <v/>
          </cell>
          <cell r="DI3928" t="str">
            <v>N</v>
          </cell>
          <cell r="DK3928">
            <v>196813</v>
          </cell>
          <cell r="DL3928" t="str">
            <v>BM BNP PARIBAS EASY JPM Tilted EMU Government Bond IG [15748]</v>
          </cell>
          <cell r="DM3928" t="str">
            <v>EUR</v>
          </cell>
          <cell r="DN3928" t="str">
            <v/>
          </cell>
          <cell r="DO3928">
            <v>263555</v>
          </cell>
          <cell r="DP3928" t="str">
            <v>BM SFDR BMI BNP PARIBAS EASY JPM Tilted EMU Government Bond IG [15748]</v>
          </cell>
          <cell r="DQ3928" t="str">
            <v>EUR</v>
          </cell>
          <cell r="DR3928" t="str">
            <v/>
          </cell>
          <cell r="DS3928" t="str">
            <v/>
          </cell>
          <cell r="DT3928" t="str">
            <v/>
          </cell>
        </row>
        <row r="3929">
          <cell r="I3929" t="str">
            <v>LU1291093430</v>
          </cell>
          <cell r="J3929" t="str">
            <v>BNP PARIBAS EASY JPM Tilted EMU Government Bond IG [Track X, C]</v>
          </cell>
          <cell r="K3929">
            <v>632</v>
          </cell>
          <cell r="L3929" t="str">
            <v>Authorised Investors</v>
          </cell>
          <cell r="M3929" t="str">
            <v>INVEST_LEGAL_TYPE</v>
          </cell>
          <cell r="N3929" t="str">
            <v/>
          </cell>
          <cell r="O3929">
            <v>3</v>
          </cell>
          <cell r="P3929" t="str">
            <v>Registered or Bearer</v>
          </cell>
          <cell r="Q3929" t="str">
            <v>SHARE_FORM</v>
          </cell>
          <cell r="R3929" t="str">
            <v>EUR</v>
          </cell>
          <cell r="S3929" t="str">
            <v/>
          </cell>
          <cell r="T3929">
            <v>1</v>
          </cell>
          <cell r="U3929" t="str">
            <v>Launched</v>
          </cell>
          <cell r="V3929" t="str">
            <v>PRODUCT_STATUS</v>
          </cell>
          <cell r="W3929" t="str">
            <v/>
          </cell>
          <cell r="X3929" t="str">
            <v/>
          </cell>
          <cell r="Y3929" t="str">
            <v/>
          </cell>
          <cell r="Z3929">
            <v>623326</v>
          </cell>
          <cell r="AA3929">
            <v>196813</v>
          </cell>
          <cell r="AB3929" t="str">
            <v>BM BNP PARIBAS EASY JPM Tilted EMU Government Bond IG [15748]</v>
          </cell>
          <cell r="AC3929" t="str">
            <v>EUR</v>
          </cell>
          <cell r="AE3929" t="str">
            <v/>
          </cell>
          <cell r="AF3929" t="str">
            <v/>
          </cell>
          <cell r="AH3929" t="str">
            <v/>
          </cell>
          <cell r="AI3929" t="str">
            <v/>
          </cell>
          <cell r="AJ3929" t="str">
            <v>TRX</v>
          </cell>
          <cell r="AK3929" t="str">
            <v>Track X</v>
          </cell>
          <cell r="AL3929" t="str">
            <v>SHARE_CATEGORY</v>
          </cell>
          <cell r="AM3929" t="str">
            <v>C</v>
          </cell>
          <cell r="AN3929" t="str">
            <v>Capitalisation</v>
          </cell>
          <cell r="AO3929" t="str">
            <v>SHARE_TYPE</v>
          </cell>
          <cell r="AP3929" t="str">
            <v/>
          </cell>
          <cell r="AQ3929" t="str">
            <v/>
          </cell>
          <cell r="AR3929" t="str">
            <v/>
          </cell>
          <cell r="AS3929" t="str">
            <v/>
          </cell>
          <cell r="AT3929" t="str">
            <v>N</v>
          </cell>
          <cell r="AV3929">
            <v>20151021</v>
          </cell>
          <cell r="BB3929" t="str">
            <v>Y</v>
          </cell>
          <cell r="BC3929" t="str">
            <v>Yes</v>
          </cell>
          <cell r="BD3929" t="str">
            <v>DICI_KIID</v>
          </cell>
          <cell r="BE3929" t="str">
            <v/>
          </cell>
          <cell r="BF3929" t="str">
            <v/>
          </cell>
          <cell r="BG3929" t="str">
            <v/>
          </cell>
          <cell r="BH3929" t="str">
            <v/>
          </cell>
          <cell r="BI3929" t="str">
            <v>Y</v>
          </cell>
          <cell r="BJ3929" t="str">
            <v>0.001</v>
          </cell>
          <cell r="BK3929" t="str">
            <v>Y</v>
          </cell>
          <cell r="BL3929" t="str">
            <v>0.01</v>
          </cell>
          <cell r="BM3929">
            <v>71</v>
          </cell>
          <cell r="BN392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929" t="str">
            <v>RISK_NARRATIVE</v>
          </cell>
          <cell r="BP3929">
            <v>4</v>
          </cell>
          <cell r="BQ3929" t="str">
            <v>Y</v>
          </cell>
          <cell r="BS3929" t="str">
            <v/>
          </cell>
          <cell r="BT3929" t="str">
            <v/>
          </cell>
          <cell r="BU3929" t="str">
            <v>Y</v>
          </cell>
          <cell r="BV3929" t="str">
            <v/>
          </cell>
          <cell r="BW3929" t="str">
            <v/>
          </cell>
          <cell r="BX3929" t="str">
            <v>BNP IP-LU</v>
          </cell>
          <cell r="BY3929" t="str">
            <v>BNP IP-LU</v>
          </cell>
          <cell r="BZ3929" t="str">
            <v>LIBRARY_FUNDSQUARE</v>
          </cell>
          <cell r="CA3929">
            <v>5.45</v>
          </cell>
          <cell r="CB3929">
            <v>3</v>
          </cell>
          <cell r="CC3929">
            <v>20241220</v>
          </cell>
          <cell r="CD3929">
            <v>5.18</v>
          </cell>
          <cell r="CE3929">
            <v>3</v>
          </cell>
          <cell r="CF3929">
            <v>1</v>
          </cell>
          <cell r="CG3929">
            <v>7</v>
          </cell>
          <cell r="CH3929" t="str">
            <v>N</v>
          </cell>
          <cell r="CI3929" t="str">
            <v/>
          </cell>
          <cell r="CJ3929" t="str">
            <v/>
          </cell>
          <cell r="CK3929" t="str">
            <v/>
          </cell>
          <cell r="CL3929" t="str">
            <v/>
          </cell>
          <cell r="CM3929" t="str">
            <v>J.P. Morgan Tilted EMU Government Bond IG (EUR) RI</v>
          </cell>
          <cell r="CN3929" t="str">
            <v/>
          </cell>
          <cell r="CO3929" t="str">
            <v/>
          </cell>
          <cell r="CP3929">
            <v>196813</v>
          </cell>
          <cell r="CQ3929" t="str">
            <v>BM BNP PARIBAS EASY JPM Tilted EMU Government Bond IG [15748]</v>
          </cell>
          <cell r="CR3929" t="str">
            <v>EUR</v>
          </cell>
          <cell r="CS3929" t="str">
            <v>J.P. Morgan Tilted EMU Government Bond IG (EUR) RI</v>
          </cell>
          <cell r="CT3929">
            <v>1</v>
          </cell>
          <cell r="CU3929" t="str">
            <v>CAT 2</v>
          </cell>
          <cell r="CV3929" t="str">
            <v>PRIIPS_CATEGORY</v>
          </cell>
          <cell r="CW3929">
            <v>5.18</v>
          </cell>
          <cell r="CX3929">
            <v>5.18</v>
          </cell>
          <cell r="CY3929">
            <v>5.18</v>
          </cell>
          <cell r="CZ3929" t="str">
            <v>Due to effects of unusual market conditions, other risks could be triggered, such as Credit and Operational&amp;Custody Risks.</v>
          </cell>
          <cell r="DB3929" t="str">
            <v/>
          </cell>
          <cell r="DC3929" t="str">
            <v/>
          </cell>
          <cell r="DD3929" t="str">
            <v/>
          </cell>
          <cell r="DF3929" t="str">
            <v/>
          </cell>
          <cell r="DG3929" t="str">
            <v/>
          </cell>
          <cell r="DH3929" t="str">
            <v/>
          </cell>
          <cell r="DI3929" t="str">
            <v>N</v>
          </cell>
          <cell r="DK3929">
            <v>196813</v>
          </cell>
          <cell r="DL3929" t="str">
            <v>BM BNP PARIBAS EASY JPM Tilted EMU Government Bond IG [15748]</v>
          </cell>
          <cell r="DM3929" t="str">
            <v>EUR</v>
          </cell>
          <cell r="DN3929" t="str">
            <v>J.P. Morgan Tilted EMU Government Bond IG (EUR) RI</v>
          </cell>
          <cell r="DO3929">
            <v>263555</v>
          </cell>
          <cell r="DP3929" t="str">
            <v>BM SFDR BMI BNP PARIBAS EASY JPM Tilted EMU Government Bond IG [15748]</v>
          </cell>
          <cell r="DQ3929" t="str">
            <v>EUR</v>
          </cell>
          <cell r="DR3929" t="str">
            <v xml:space="preserve">JP Morgan GBI EMU Unhedged Loc (EUR) RI </v>
          </cell>
          <cell r="DS3929" t="str">
            <v/>
          </cell>
          <cell r="DT3929" t="str">
            <v/>
          </cell>
        </row>
        <row r="3930">
          <cell r="I3930" t="str">
            <v>BE6259284683</v>
          </cell>
          <cell r="J3930" t="str">
            <v>ZEPHYR TARGET VOLATILITY 2 [I, C]</v>
          </cell>
          <cell r="K3930">
            <v>826</v>
          </cell>
          <cell r="L3930" t="str">
            <v>Institutional</v>
          </cell>
          <cell r="M3930" t="str">
            <v>INVEST_LEGAL_TYPE</v>
          </cell>
          <cell r="N3930" t="str">
            <v/>
          </cell>
          <cell r="O3930">
            <v>2</v>
          </cell>
          <cell r="P3930" t="str">
            <v>Registered</v>
          </cell>
          <cell r="Q3930" t="str">
            <v>SHARE_FORM</v>
          </cell>
          <cell r="R3930" t="str">
            <v>EUR</v>
          </cell>
          <cell r="S3930" t="str">
            <v>Y</v>
          </cell>
          <cell r="T3930">
            <v>1</v>
          </cell>
          <cell r="U3930" t="str">
            <v>Launched</v>
          </cell>
          <cell r="V3930" t="str">
            <v>PRODUCT_STATUS</v>
          </cell>
          <cell r="W3930" t="str">
            <v/>
          </cell>
          <cell r="X3930" t="str">
            <v/>
          </cell>
          <cell r="Y3930" t="str">
            <v/>
          </cell>
          <cell r="Z3930">
            <v>621527</v>
          </cell>
          <cell r="AA3930">
            <v>1</v>
          </cell>
          <cell r="AB3930" t="str">
            <v>Not applicable</v>
          </cell>
          <cell r="AC3930" t="str">
            <v>EUR</v>
          </cell>
          <cell r="AE3930" t="str">
            <v/>
          </cell>
          <cell r="AF3930" t="str">
            <v/>
          </cell>
          <cell r="AH3930" t="str">
            <v/>
          </cell>
          <cell r="AI3930" t="str">
            <v/>
          </cell>
          <cell r="AJ3930" t="str">
            <v>CASH</v>
          </cell>
          <cell r="AK3930" t="str">
            <v>I</v>
          </cell>
          <cell r="AL3930" t="str">
            <v>SHARE_CATEGORY</v>
          </cell>
          <cell r="AM3930" t="str">
            <v>C</v>
          </cell>
          <cell r="AN3930" t="str">
            <v>Capitalisation</v>
          </cell>
          <cell r="AO3930" t="str">
            <v>SHARE_TYPE</v>
          </cell>
          <cell r="AP3930" t="str">
            <v>Y</v>
          </cell>
          <cell r="AQ3930" t="str">
            <v/>
          </cell>
          <cell r="AR3930" t="str">
            <v/>
          </cell>
          <cell r="AS3930" t="str">
            <v/>
          </cell>
          <cell r="AT3930" t="str">
            <v>N</v>
          </cell>
          <cell r="AV3930">
            <v>20130920</v>
          </cell>
          <cell r="AW3930">
            <v>20131126</v>
          </cell>
          <cell r="AX3930">
            <v>20131126</v>
          </cell>
          <cell r="BB3930" t="str">
            <v>N</v>
          </cell>
          <cell r="BC3930" t="str">
            <v>No</v>
          </cell>
          <cell r="BD3930" t="str">
            <v>DICI_KIID</v>
          </cell>
          <cell r="BE3930" t="str">
            <v/>
          </cell>
          <cell r="BF3930" t="str">
            <v/>
          </cell>
          <cell r="BG3930" t="str">
            <v/>
          </cell>
          <cell r="BH3930" t="str">
            <v/>
          </cell>
          <cell r="BI3930" t="str">
            <v>Y</v>
          </cell>
          <cell r="BJ3930" t="str">
            <v>0.001</v>
          </cell>
          <cell r="BK3930" t="str">
            <v>Y</v>
          </cell>
          <cell r="BL3930" t="str">
            <v>0.01</v>
          </cell>
          <cell r="BN3930" t="str">
            <v/>
          </cell>
          <cell r="BO3930" t="str">
            <v/>
          </cell>
          <cell r="BQ3930" t="str">
            <v>N</v>
          </cell>
          <cell r="BS3930" t="str">
            <v/>
          </cell>
          <cell r="BT3930" t="str">
            <v/>
          </cell>
          <cell r="BU3930" t="str">
            <v>Y</v>
          </cell>
          <cell r="BV3930" t="str">
            <v/>
          </cell>
          <cell r="BW3930" t="str">
            <v/>
          </cell>
          <cell r="BX3930" t="str">
            <v>NEANT</v>
          </cell>
          <cell r="BY3930" t="str">
            <v>NEANT</v>
          </cell>
          <cell r="BZ3930" t="str">
            <v>LIBRARY_FUNDSQUARE</v>
          </cell>
          <cell r="CH3930" t="str">
            <v>N</v>
          </cell>
          <cell r="CI3930" t="str">
            <v/>
          </cell>
          <cell r="CJ3930" t="str">
            <v/>
          </cell>
          <cell r="CK3930" t="str">
            <v/>
          </cell>
          <cell r="CL3930" t="str">
            <v/>
          </cell>
          <cell r="CM3930" t="str">
            <v>Not applicable</v>
          </cell>
          <cell r="CN3930" t="str">
            <v/>
          </cell>
          <cell r="CO3930" t="str">
            <v/>
          </cell>
          <cell r="CQ3930" t="str">
            <v/>
          </cell>
          <cell r="CR3930" t="str">
            <v/>
          </cell>
          <cell r="CS3930" t="str">
            <v/>
          </cell>
          <cell r="CU3930" t="str">
            <v/>
          </cell>
          <cell r="CV3930" t="str">
            <v/>
          </cell>
          <cell r="CZ3930" t="str">
            <v/>
          </cell>
          <cell r="DB3930" t="str">
            <v/>
          </cell>
          <cell r="DC3930" t="str">
            <v/>
          </cell>
          <cell r="DD3930" t="str">
            <v/>
          </cell>
          <cell r="DF3930" t="str">
            <v/>
          </cell>
          <cell r="DG3930" t="str">
            <v/>
          </cell>
          <cell r="DH3930" t="str">
            <v/>
          </cell>
          <cell r="DI3930" t="str">
            <v>N</v>
          </cell>
          <cell r="DL3930" t="str">
            <v/>
          </cell>
          <cell r="DM3930" t="str">
            <v/>
          </cell>
          <cell r="DN3930" t="str">
            <v/>
          </cell>
          <cell r="DP3930" t="str">
            <v/>
          </cell>
          <cell r="DQ3930" t="str">
            <v/>
          </cell>
          <cell r="DR3930" t="str">
            <v/>
          </cell>
          <cell r="DS3930" t="str">
            <v/>
          </cell>
          <cell r="DT3930" t="str">
            <v>N</v>
          </cell>
        </row>
        <row r="3931">
          <cell r="I3931" t="str">
            <v>BE6259283677</v>
          </cell>
          <cell r="J3931" t="str">
            <v>ZEPHYR TARGET VOLATILITY 1 [I, C]</v>
          </cell>
          <cell r="K3931">
            <v>826</v>
          </cell>
          <cell r="L3931" t="str">
            <v>Institutional</v>
          </cell>
          <cell r="M3931" t="str">
            <v>INVEST_LEGAL_TYPE</v>
          </cell>
          <cell r="N3931" t="str">
            <v/>
          </cell>
          <cell r="O3931">
            <v>2</v>
          </cell>
          <cell r="P3931" t="str">
            <v>Registered</v>
          </cell>
          <cell r="Q3931" t="str">
            <v>SHARE_FORM</v>
          </cell>
          <cell r="R3931" t="str">
            <v>EUR</v>
          </cell>
          <cell r="S3931" t="str">
            <v>Y</v>
          </cell>
          <cell r="T3931">
            <v>1</v>
          </cell>
          <cell r="U3931" t="str">
            <v>Launched</v>
          </cell>
          <cell r="V3931" t="str">
            <v>PRODUCT_STATUS</v>
          </cell>
          <cell r="W3931" t="str">
            <v/>
          </cell>
          <cell r="X3931" t="str">
            <v/>
          </cell>
          <cell r="Y3931" t="str">
            <v/>
          </cell>
          <cell r="Z3931">
            <v>621526</v>
          </cell>
          <cell r="AA3931">
            <v>0</v>
          </cell>
          <cell r="AB3931" t="str">
            <v>No Benchmark</v>
          </cell>
          <cell r="AC3931" t="str">
            <v>EUR</v>
          </cell>
          <cell r="AE3931" t="str">
            <v/>
          </cell>
          <cell r="AF3931" t="str">
            <v/>
          </cell>
          <cell r="AH3931" t="str">
            <v/>
          </cell>
          <cell r="AI3931" t="str">
            <v/>
          </cell>
          <cell r="AJ3931" t="str">
            <v>CASH</v>
          </cell>
          <cell r="AK3931" t="str">
            <v>I</v>
          </cell>
          <cell r="AL3931" t="str">
            <v>SHARE_CATEGORY</v>
          </cell>
          <cell r="AM3931" t="str">
            <v>C</v>
          </cell>
          <cell r="AN3931" t="str">
            <v>Capitalisation</v>
          </cell>
          <cell r="AO3931" t="str">
            <v>SHARE_TYPE</v>
          </cell>
          <cell r="AP3931" t="str">
            <v>Y</v>
          </cell>
          <cell r="AQ3931" t="str">
            <v/>
          </cell>
          <cell r="AR3931" t="str">
            <v/>
          </cell>
          <cell r="AS3931" t="str">
            <v/>
          </cell>
          <cell r="AT3931" t="str">
            <v>N</v>
          </cell>
          <cell r="AV3931">
            <v>20130920</v>
          </cell>
          <cell r="AW3931">
            <v>20131114</v>
          </cell>
          <cell r="AX3931">
            <v>20131114</v>
          </cell>
          <cell r="BB3931" t="str">
            <v>N</v>
          </cell>
          <cell r="BC3931" t="str">
            <v>No</v>
          </cell>
          <cell r="BD3931" t="str">
            <v>DICI_KIID</v>
          </cell>
          <cell r="BE3931" t="str">
            <v/>
          </cell>
          <cell r="BF3931" t="str">
            <v/>
          </cell>
          <cell r="BG3931" t="str">
            <v/>
          </cell>
          <cell r="BH3931" t="str">
            <v/>
          </cell>
          <cell r="BI3931" t="str">
            <v>Y</v>
          </cell>
          <cell r="BJ3931" t="str">
            <v>0.001</v>
          </cell>
          <cell r="BK3931" t="str">
            <v>Y</v>
          </cell>
          <cell r="BL3931" t="str">
            <v>0.01</v>
          </cell>
          <cell r="BN3931" t="str">
            <v/>
          </cell>
          <cell r="BO3931" t="str">
            <v/>
          </cell>
          <cell r="BQ3931" t="str">
            <v>N</v>
          </cell>
          <cell r="BS3931" t="str">
            <v/>
          </cell>
          <cell r="BT3931" t="str">
            <v/>
          </cell>
          <cell r="BU3931" t="str">
            <v>Y</v>
          </cell>
          <cell r="BV3931" t="str">
            <v/>
          </cell>
          <cell r="BW3931" t="str">
            <v/>
          </cell>
          <cell r="BX3931" t="str">
            <v>NEANT</v>
          </cell>
          <cell r="BY3931" t="str">
            <v>NEANT</v>
          </cell>
          <cell r="BZ3931" t="str">
            <v>LIBRARY_FUNDSQUARE</v>
          </cell>
          <cell r="CH3931" t="str">
            <v>N</v>
          </cell>
          <cell r="CI3931" t="str">
            <v/>
          </cell>
          <cell r="CJ3931" t="str">
            <v/>
          </cell>
          <cell r="CK3931" t="str">
            <v/>
          </cell>
          <cell r="CL3931" t="str">
            <v/>
          </cell>
          <cell r="CM3931" t="str">
            <v>No Benchmark</v>
          </cell>
          <cell r="CN3931" t="str">
            <v/>
          </cell>
          <cell r="CO3931" t="str">
            <v/>
          </cell>
          <cell r="CQ3931" t="str">
            <v/>
          </cell>
          <cell r="CR3931" t="str">
            <v/>
          </cell>
          <cell r="CS3931" t="str">
            <v/>
          </cell>
          <cell r="CU3931" t="str">
            <v/>
          </cell>
          <cell r="CV3931" t="str">
            <v/>
          </cell>
          <cell r="CZ3931" t="str">
            <v/>
          </cell>
          <cell r="DB3931" t="str">
            <v/>
          </cell>
          <cell r="DC3931" t="str">
            <v/>
          </cell>
          <cell r="DD3931" t="str">
            <v/>
          </cell>
          <cell r="DF3931" t="str">
            <v/>
          </cell>
          <cell r="DG3931" t="str">
            <v/>
          </cell>
          <cell r="DH3931" t="str">
            <v/>
          </cell>
          <cell r="DI3931" t="str">
            <v>N</v>
          </cell>
          <cell r="DL3931" t="str">
            <v/>
          </cell>
          <cell r="DM3931" t="str">
            <v/>
          </cell>
          <cell r="DN3931" t="str">
            <v/>
          </cell>
          <cell r="DP3931" t="str">
            <v/>
          </cell>
          <cell r="DQ3931" t="str">
            <v/>
          </cell>
          <cell r="DR3931" t="str">
            <v/>
          </cell>
          <cell r="DS3931" t="str">
            <v/>
          </cell>
          <cell r="DT3931" t="str">
            <v>N</v>
          </cell>
        </row>
        <row r="3932">
          <cell r="I3932" t="str">
            <v>BE6260538614</v>
          </cell>
          <cell r="J3932" t="str">
            <v>METROPOLITAN-RENTASTRO BALANCED [B, C]</v>
          </cell>
          <cell r="K3932">
            <v>631</v>
          </cell>
          <cell r="L3932" t="str">
            <v>All</v>
          </cell>
          <cell r="M3932" t="str">
            <v>INVEST_LEGAL_TYPE</v>
          </cell>
          <cell r="N3932" t="str">
            <v/>
          </cell>
          <cell r="P3932" t="str">
            <v/>
          </cell>
          <cell r="Q3932" t="str">
            <v/>
          </cell>
          <cell r="R3932" t="str">
            <v>EUR</v>
          </cell>
          <cell r="S3932" t="str">
            <v>Y</v>
          </cell>
          <cell r="T3932">
            <v>1</v>
          </cell>
          <cell r="U3932" t="str">
            <v>Launched</v>
          </cell>
          <cell r="V3932" t="str">
            <v>PRODUCT_STATUS</v>
          </cell>
          <cell r="W3932" t="str">
            <v/>
          </cell>
          <cell r="X3932" t="str">
            <v/>
          </cell>
          <cell r="Y3932" t="str">
            <v/>
          </cell>
          <cell r="Z3932">
            <v>621520</v>
          </cell>
          <cell r="AA3932">
            <v>195175</v>
          </cell>
          <cell r="AB3932" t="str">
            <v>BM METROPOLITAN-RENTASTRO BALANCED [14858]</v>
          </cell>
          <cell r="AC3932" t="str">
            <v>EUR</v>
          </cell>
          <cell r="AD3932">
            <v>264361</v>
          </cell>
          <cell r="AE3932" t="str">
            <v>BM METROPOLITAN-RENTASTRO BALANCED [14858]</v>
          </cell>
          <cell r="AF3932" t="str">
            <v>EUR</v>
          </cell>
          <cell r="AH3932" t="str">
            <v/>
          </cell>
          <cell r="AI3932" t="str">
            <v/>
          </cell>
          <cell r="AJ3932" t="str">
            <v>BL</v>
          </cell>
          <cell r="AK3932" t="str">
            <v>B</v>
          </cell>
          <cell r="AL3932" t="str">
            <v>SHARE_CATEGORY</v>
          </cell>
          <cell r="AM3932" t="str">
            <v>C</v>
          </cell>
          <cell r="AN3932" t="str">
            <v>Capitalisation</v>
          </cell>
          <cell r="AO3932" t="str">
            <v>SHARE_TYPE</v>
          </cell>
          <cell r="AP3932" t="str">
            <v>Y</v>
          </cell>
          <cell r="AQ3932" t="str">
            <v/>
          </cell>
          <cell r="AR3932" t="str">
            <v/>
          </cell>
          <cell r="AS3932" t="str">
            <v/>
          </cell>
          <cell r="AT3932" t="str">
            <v>N</v>
          </cell>
          <cell r="AU3932">
            <v>20140221</v>
          </cell>
          <cell r="AV3932">
            <v>20131022</v>
          </cell>
          <cell r="AW3932">
            <v>20140311</v>
          </cell>
          <cell r="AX3932">
            <v>20140311</v>
          </cell>
          <cell r="BB3932" t="str">
            <v>Y</v>
          </cell>
          <cell r="BC3932" t="str">
            <v>Yes</v>
          </cell>
          <cell r="BD3932" t="str">
            <v>DICI_KIID</v>
          </cell>
          <cell r="BE3932" t="str">
            <v/>
          </cell>
          <cell r="BF3932" t="str">
            <v/>
          </cell>
          <cell r="BG3932" t="str">
            <v/>
          </cell>
          <cell r="BH3932" t="str">
            <v/>
          </cell>
          <cell r="BI3932" t="str">
            <v>Y</v>
          </cell>
          <cell r="BJ3932" t="str">
            <v>0.001</v>
          </cell>
          <cell r="BK3932" t="str">
            <v>Y</v>
          </cell>
          <cell r="BL3932" t="str">
            <v>0.01</v>
          </cell>
          <cell r="BM3932">
            <v>49</v>
          </cell>
          <cell r="BN3932" t="str">
            <v>L'investissement, à travers son fonds maître, dans différentes catégories d'actifs avec généralement un bon équilibre entre actifs risqués et actifs moins risqués justifie la catégorie de risque.</v>
          </cell>
          <cell r="BO3932" t="str">
            <v>RISK_NARRATIVE</v>
          </cell>
          <cell r="BP3932">
            <v>4</v>
          </cell>
          <cell r="BQ3932" t="str">
            <v>N</v>
          </cell>
          <cell r="BS3932" t="str">
            <v/>
          </cell>
          <cell r="BT3932" t="str">
            <v/>
          </cell>
          <cell r="BU3932" t="str">
            <v>Y</v>
          </cell>
          <cell r="BV3932" t="str">
            <v/>
          </cell>
          <cell r="BW3932" t="str">
            <v/>
          </cell>
          <cell r="BX3932" t="str">
            <v>BNP IP-BE</v>
          </cell>
          <cell r="BY3932" t="str">
            <v>BNP IP-BE</v>
          </cell>
          <cell r="BZ3932" t="str">
            <v>LIBRARY_FUNDSQUARE</v>
          </cell>
          <cell r="CA3932">
            <v>6.94</v>
          </cell>
          <cell r="CB3932">
            <v>3</v>
          </cell>
          <cell r="CC3932">
            <v>20230331</v>
          </cell>
          <cell r="CD3932">
            <v>9.2200000000000006</v>
          </cell>
          <cell r="CE3932">
            <v>3</v>
          </cell>
          <cell r="CF3932">
            <v>1</v>
          </cell>
          <cell r="CH3932" t="str">
            <v/>
          </cell>
          <cell r="CI3932" t="str">
            <v/>
          </cell>
          <cell r="CJ3932" t="str">
            <v/>
          </cell>
          <cell r="CK3932" t="str">
            <v/>
          </cell>
          <cell r="CL3932" t="str">
            <v/>
          </cell>
          <cell r="CM3932" t="str">
            <v>11% MSCI Europe Small Caps (USD) NR + 8.25% MSCI World ex-EMU (USD) NR + 35.75% MSCI EMU (EUR) NR + 11.25% Bloomberg Euro Aggregate Corporate 500MM EEA Countries (EUR) RI + 33.75% Bloomberg Euro Aggregate Treasury 500MM (EUR) RI</v>
          </cell>
          <cell r="CN3932" t="str">
            <v>35.75% MSCI EMU (EUR) NR + 23.2% Bloomberg Euro Aggregate Treasury 500MM (EUR) RI + 15% Bloomberg MSCI Euro Green Bond Index (EUR) RI + 8.25% MSCI World ex-EMU (EUR) NR + 7.1% MSCI EMU Small Caps Index (EUR) NR + 5.55% Bloomberg Euro Aggregate Corporate 500MM EEA Countries (EUR) RI + 3.9% MSCI Europe ex-UK Small Cap (EUR) NR + 1.25% Cash Index Euro Short Term Rate (EUR) RI 365 Days</v>
          </cell>
          <cell r="CO3932" t="str">
            <v/>
          </cell>
          <cell r="CQ3932" t="str">
            <v/>
          </cell>
          <cell r="CR3932" t="str">
            <v/>
          </cell>
          <cell r="CS3932" t="str">
            <v/>
          </cell>
          <cell r="CT3932">
            <v>1</v>
          </cell>
          <cell r="CU3932" t="str">
            <v>CAT 2</v>
          </cell>
          <cell r="CV3932" t="str">
            <v>PRIIPS_CATEGORY</v>
          </cell>
          <cell r="CW3932">
            <v>9.2200000000000006</v>
          </cell>
          <cell r="CZ3932" t="str">
            <v>Due to effects of unusual market conditions, other risks could be triggered, such as Inflation, Credit and Liquidity Risks.</v>
          </cell>
          <cell r="DB3932" t="str">
            <v/>
          </cell>
          <cell r="DC3932" t="str">
            <v/>
          </cell>
          <cell r="DD3932" t="str">
            <v/>
          </cell>
          <cell r="DF3932" t="str">
            <v/>
          </cell>
          <cell r="DG3932" t="str">
            <v/>
          </cell>
          <cell r="DH3932" t="str">
            <v/>
          </cell>
          <cell r="DI3932" t="str">
            <v>N</v>
          </cell>
          <cell r="DL3932" t="str">
            <v/>
          </cell>
          <cell r="DM3932" t="str">
            <v/>
          </cell>
          <cell r="DN3932" t="str">
            <v/>
          </cell>
          <cell r="DP3932" t="str">
            <v/>
          </cell>
          <cell r="DQ3932" t="str">
            <v/>
          </cell>
          <cell r="DR3932" t="str">
            <v/>
          </cell>
          <cell r="DS3932" t="str">
            <v/>
          </cell>
          <cell r="DT3932" t="str">
            <v>N</v>
          </cell>
        </row>
        <row r="3933">
          <cell r="I3933" t="str">
            <v>BE6258243946</v>
          </cell>
          <cell r="J3933" t="str">
            <v>METROPOLITAN-RENTASTRO BALANCED [Crelan, C]</v>
          </cell>
          <cell r="K3933">
            <v>631</v>
          </cell>
          <cell r="L3933" t="str">
            <v>All</v>
          </cell>
          <cell r="M3933" t="str">
            <v>INVEST_LEGAL_TYPE</v>
          </cell>
          <cell r="N3933" t="str">
            <v/>
          </cell>
          <cell r="P3933" t="str">
            <v/>
          </cell>
          <cell r="Q3933" t="str">
            <v/>
          </cell>
          <cell r="R3933" t="str">
            <v>EUR</v>
          </cell>
          <cell r="S3933" t="str">
            <v>N</v>
          </cell>
          <cell r="T3933">
            <v>2</v>
          </cell>
          <cell r="U3933" t="str">
            <v>Closed</v>
          </cell>
          <cell r="V3933" t="str">
            <v>PRODUCT_STATUS</v>
          </cell>
          <cell r="W3933" t="str">
            <v/>
          </cell>
          <cell r="X3933" t="str">
            <v/>
          </cell>
          <cell r="Y3933" t="str">
            <v/>
          </cell>
          <cell r="Z3933">
            <v>621520</v>
          </cell>
          <cell r="AA3933">
            <v>195175</v>
          </cell>
          <cell r="AB3933" t="str">
            <v>BM METROPOLITAN-RENTASTRO BALANCED [14858]</v>
          </cell>
          <cell r="AC3933" t="str">
            <v>EUR</v>
          </cell>
          <cell r="AD3933">
            <v>264361</v>
          </cell>
          <cell r="AE3933" t="str">
            <v>BM METROPOLITAN-RENTASTRO BALANCED [14858]</v>
          </cell>
          <cell r="AF3933" t="str">
            <v>EUR</v>
          </cell>
          <cell r="AH3933" t="str">
            <v/>
          </cell>
          <cell r="AI3933" t="str">
            <v/>
          </cell>
          <cell r="AJ3933" t="str">
            <v>CRE</v>
          </cell>
          <cell r="AK3933" t="str">
            <v>Crelan</v>
          </cell>
          <cell r="AL3933" t="str">
            <v>SHARE_CATEGORY</v>
          </cell>
          <cell r="AM3933" t="str">
            <v>C</v>
          </cell>
          <cell r="AN3933" t="str">
            <v>Capitalisation</v>
          </cell>
          <cell r="AO3933" t="str">
            <v>SHARE_TYPE</v>
          </cell>
          <cell r="AP3933" t="str">
            <v>Y</v>
          </cell>
          <cell r="AQ3933" t="str">
            <v/>
          </cell>
          <cell r="AR3933" t="str">
            <v/>
          </cell>
          <cell r="AS3933" t="str">
            <v/>
          </cell>
          <cell r="AT3933" t="str">
            <v>N</v>
          </cell>
          <cell r="AV3933">
            <v>20130918</v>
          </cell>
          <cell r="AY3933">
            <v>20160223</v>
          </cell>
          <cell r="BA3933">
            <v>20160223</v>
          </cell>
          <cell r="BB3933" t="str">
            <v>Y</v>
          </cell>
          <cell r="BC3933" t="str">
            <v>Yes</v>
          </cell>
          <cell r="BD3933" t="str">
            <v>DICI_KIID</v>
          </cell>
          <cell r="BE3933" t="str">
            <v/>
          </cell>
          <cell r="BF3933" t="str">
            <v/>
          </cell>
          <cell r="BG3933" t="str">
            <v/>
          </cell>
          <cell r="BH3933" t="str">
            <v/>
          </cell>
          <cell r="BI3933" t="str">
            <v>Y</v>
          </cell>
          <cell r="BJ3933" t="str">
            <v>0.001</v>
          </cell>
          <cell r="BK3933" t="str">
            <v>Y</v>
          </cell>
          <cell r="BL3933" t="str">
            <v>0.001</v>
          </cell>
          <cell r="BM3933">
            <v>49</v>
          </cell>
          <cell r="BN3933" t="str">
            <v>L'investissement, à travers son fonds maître, dans différentes catégories d'actifs avec généralement un bon équilibre entre actifs risqués et actifs moins risqués justifie la catégorie de risque.</v>
          </cell>
          <cell r="BO3933" t="str">
            <v>RISK_NARRATIVE</v>
          </cell>
          <cell r="BP3933">
            <v>4</v>
          </cell>
          <cell r="BQ3933" t="str">
            <v/>
          </cell>
          <cell r="BS3933" t="str">
            <v/>
          </cell>
          <cell r="BT3933" t="str">
            <v/>
          </cell>
          <cell r="BU3933" t="str">
            <v>N</v>
          </cell>
          <cell r="BV3933" t="str">
            <v/>
          </cell>
          <cell r="BW3933" t="str">
            <v/>
          </cell>
          <cell r="BX3933" t="str">
            <v/>
          </cell>
          <cell r="BY3933" t="str">
            <v/>
          </cell>
          <cell r="BZ3933" t="str">
            <v/>
          </cell>
          <cell r="CH3933" t="str">
            <v/>
          </cell>
          <cell r="CI3933" t="str">
            <v/>
          </cell>
          <cell r="CJ3933" t="str">
            <v/>
          </cell>
          <cell r="CK3933" t="str">
            <v/>
          </cell>
          <cell r="CL3933" t="str">
            <v/>
          </cell>
          <cell r="CM3933" t="str">
            <v>11% MSCI Europe Small Caps (USD) NR + 8.25% MSCI World ex-EMU (USD) NR + 35.75% MSCI EMU (EUR) NR + 11.25% Bloomberg Euro Aggregate Corporate 500MM EEA Countries (EUR) RI + 33.75% Bloomberg Euro Aggregate Treasury 500MM (EUR) RI</v>
          </cell>
          <cell r="CN3933" t="str">
            <v>35.75% MSCI EMU (EUR) NR + 23.2% Bloomberg Euro Aggregate Treasury 500MM (EUR) RI + 15% Bloomberg MSCI Euro Green Bond Index (EUR) RI + 8.25% MSCI World ex-EMU (EUR) NR + 7.1% MSCI EMU Small Caps Index (EUR) NR + 5.55% Bloomberg Euro Aggregate Corporate 500MM EEA Countries (EUR) RI + 3.9% MSCI Europe ex-UK Small Cap (EUR) NR + 1.25% Cash Index Euro Short Term Rate (EUR) RI 365 Days</v>
          </cell>
          <cell r="CO3933" t="str">
            <v/>
          </cell>
          <cell r="CQ3933" t="str">
            <v/>
          </cell>
          <cell r="CR3933" t="str">
            <v/>
          </cell>
          <cell r="CS3933" t="str">
            <v/>
          </cell>
          <cell r="CU3933" t="str">
            <v/>
          </cell>
          <cell r="CV3933" t="str">
            <v/>
          </cell>
          <cell r="CZ3933" t="str">
            <v/>
          </cell>
          <cell r="DB3933" t="str">
            <v/>
          </cell>
          <cell r="DC3933" t="str">
            <v/>
          </cell>
          <cell r="DD3933" t="str">
            <v/>
          </cell>
          <cell r="DF3933" t="str">
            <v/>
          </cell>
          <cell r="DG3933" t="str">
            <v/>
          </cell>
          <cell r="DH3933" t="str">
            <v/>
          </cell>
          <cell r="DI3933" t="str">
            <v>N</v>
          </cell>
          <cell r="DL3933" t="str">
            <v/>
          </cell>
          <cell r="DM3933" t="str">
            <v/>
          </cell>
          <cell r="DN3933" t="str">
            <v/>
          </cell>
          <cell r="DP3933" t="str">
            <v/>
          </cell>
          <cell r="DQ3933" t="str">
            <v/>
          </cell>
          <cell r="DR3933" t="str">
            <v/>
          </cell>
          <cell r="DS3933" t="str">
            <v/>
          </cell>
          <cell r="DT3933" t="str">
            <v/>
          </cell>
        </row>
        <row r="3934">
          <cell r="I3934" t="str">
            <v>BE6258244951</v>
          </cell>
          <cell r="J3934" t="str">
            <v>METROPOLITAN-RENTASTRO BALANCED [Classic, C]</v>
          </cell>
          <cell r="K3934">
            <v>631</v>
          </cell>
          <cell r="L3934" t="str">
            <v>All</v>
          </cell>
          <cell r="M3934" t="str">
            <v>INVEST_LEGAL_TYPE</v>
          </cell>
          <cell r="N3934" t="str">
            <v/>
          </cell>
          <cell r="O3934">
            <v>2</v>
          </cell>
          <cell r="P3934" t="str">
            <v>Registered</v>
          </cell>
          <cell r="Q3934" t="str">
            <v>SHARE_FORM</v>
          </cell>
          <cell r="R3934" t="str">
            <v>EUR</v>
          </cell>
          <cell r="S3934" t="str">
            <v>N</v>
          </cell>
          <cell r="T3934">
            <v>1</v>
          </cell>
          <cell r="U3934" t="str">
            <v>Launched</v>
          </cell>
          <cell r="V3934" t="str">
            <v>PRODUCT_STATUS</v>
          </cell>
          <cell r="W3934" t="str">
            <v/>
          </cell>
          <cell r="X3934" t="str">
            <v/>
          </cell>
          <cell r="Y3934" t="str">
            <v/>
          </cell>
          <cell r="Z3934">
            <v>621520</v>
          </cell>
          <cell r="AA3934">
            <v>195175</v>
          </cell>
          <cell r="AB3934" t="str">
            <v>BM METROPOLITAN-RENTASTRO BALANCED [14858]</v>
          </cell>
          <cell r="AC3934" t="str">
            <v>EUR</v>
          </cell>
          <cell r="AD3934">
            <v>264361</v>
          </cell>
          <cell r="AE3934" t="str">
            <v>BM METROPOLITAN-RENTASTRO BALANCED [14858]</v>
          </cell>
          <cell r="AF3934" t="str">
            <v>EUR</v>
          </cell>
          <cell r="AH3934" t="str">
            <v/>
          </cell>
          <cell r="AI3934" t="str">
            <v/>
          </cell>
          <cell r="AJ3934" t="str">
            <v>CLAS</v>
          </cell>
          <cell r="AK3934" t="str">
            <v>Classic</v>
          </cell>
          <cell r="AL3934" t="str">
            <v>SHARE_CATEGORY</v>
          </cell>
          <cell r="AM3934" t="str">
            <v>C</v>
          </cell>
          <cell r="AN3934" t="str">
            <v>Capitalisation</v>
          </cell>
          <cell r="AO3934" t="str">
            <v>SHARE_TYPE</v>
          </cell>
          <cell r="AP3934" t="str">
            <v>Y</v>
          </cell>
          <cell r="AQ3934" t="str">
            <v/>
          </cell>
          <cell r="AR3934" t="str">
            <v/>
          </cell>
          <cell r="AS3934" t="str">
            <v/>
          </cell>
          <cell r="AT3934" t="str">
            <v>N</v>
          </cell>
          <cell r="AU3934">
            <v>20140221</v>
          </cell>
          <cell r="AV3934">
            <v>20130918</v>
          </cell>
          <cell r="AW3934">
            <v>20160314</v>
          </cell>
          <cell r="AX3934">
            <v>20160314</v>
          </cell>
          <cell r="BB3934" t="str">
            <v>Y</v>
          </cell>
          <cell r="BC3934" t="str">
            <v>Yes</v>
          </cell>
          <cell r="BD3934" t="str">
            <v>DICI_KIID</v>
          </cell>
          <cell r="BE3934" t="str">
            <v/>
          </cell>
          <cell r="BF3934" t="str">
            <v/>
          </cell>
          <cell r="BG3934" t="str">
            <v/>
          </cell>
          <cell r="BH3934" t="str">
            <v/>
          </cell>
          <cell r="BI3934" t="str">
            <v>Y</v>
          </cell>
          <cell r="BJ3934" t="str">
            <v>0.001</v>
          </cell>
          <cell r="BK3934" t="str">
            <v>Y</v>
          </cell>
          <cell r="BL3934" t="str">
            <v>0.001</v>
          </cell>
          <cell r="BM3934">
            <v>49</v>
          </cell>
          <cell r="BN3934" t="str">
            <v>L'investissement, à travers son fonds maître, dans différentes catégories d'actifs avec généralement un bon équilibre entre actifs risqués et actifs moins risqués justifie la catégorie de risque.</v>
          </cell>
          <cell r="BO3934" t="str">
            <v>RISK_NARRATIVE</v>
          </cell>
          <cell r="BP3934">
            <v>4</v>
          </cell>
          <cell r="BQ3934" t="str">
            <v>N</v>
          </cell>
          <cell r="BS3934" t="str">
            <v/>
          </cell>
          <cell r="BT3934" t="str">
            <v/>
          </cell>
          <cell r="BU3934" t="str">
            <v>Y</v>
          </cell>
          <cell r="BV3934" t="str">
            <v/>
          </cell>
          <cell r="BW3934" t="str">
            <v/>
          </cell>
          <cell r="BX3934" t="str">
            <v>BNP IP-BE</v>
          </cell>
          <cell r="BY3934" t="str">
            <v>BNP IP-BE</v>
          </cell>
          <cell r="BZ3934" t="str">
            <v>LIBRARY_FUNDSQUARE</v>
          </cell>
          <cell r="CA3934">
            <v>6.94</v>
          </cell>
          <cell r="CB3934">
            <v>3</v>
          </cell>
          <cell r="CC3934">
            <v>20230331</v>
          </cell>
          <cell r="CD3934">
            <v>9.2200000000000006</v>
          </cell>
          <cell r="CE3934">
            <v>3</v>
          </cell>
          <cell r="CF3934">
            <v>1</v>
          </cell>
          <cell r="CH3934" t="str">
            <v/>
          </cell>
          <cell r="CI3934" t="str">
            <v/>
          </cell>
          <cell r="CJ3934" t="str">
            <v/>
          </cell>
          <cell r="CK3934" t="str">
            <v/>
          </cell>
          <cell r="CL3934" t="str">
            <v/>
          </cell>
          <cell r="CM3934" t="str">
            <v>11% MSCI Europe Small Caps (USD) NR + 8.25% MSCI World ex-EMU (USD) NR + 35.75% MSCI EMU (EUR) NR + 11.25% Bloomberg Euro Aggregate Corporate 500MM EEA Countries (EUR) RI + 33.75% Bloomberg Euro Aggregate Treasury 500MM (EUR) RI</v>
          </cell>
          <cell r="CN3934" t="str">
            <v>35.75% MSCI EMU (EUR) NR + 23.2% Bloomberg Euro Aggregate Treasury 500MM (EUR) RI + 15% Bloomberg MSCI Euro Green Bond Index (EUR) RI + 8.25% MSCI World ex-EMU (EUR) NR + 7.1% MSCI EMU Small Caps Index (EUR) NR + 5.55% Bloomberg Euro Aggregate Corporate 500MM EEA Countries (EUR) RI + 3.9% MSCI Europe ex-UK Small Cap (EUR) NR + 1.25% Cash Index Euro Short Term Rate (EUR) RI 365 Days</v>
          </cell>
          <cell r="CO3934" t="str">
            <v/>
          </cell>
          <cell r="CQ3934" t="str">
            <v/>
          </cell>
          <cell r="CR3934" t="str">
            <v/>
          </cell>
          <cell r="CS3934" t="str">
            <v/>
          </cell>
          <cell r="CT3934">
            <v>1</v>
          </cell>
          <cell r="CU3934" t="str">
            <v>CAT 2</v>
          </cell>
          <cell r="CV3934" t="str">
            <v>PRIIPS_CATEGORY</v>
          </cell>
          <cell r="CW3934">
            <v>9.2200000000000006</v>
          </cell>
          <cell r="CZ3934" t="str">
            <v>Due to effects of unusual market conditions, other risks could be triggered, such as Inflation, Credit and Liquidity Risks.</v>
          </cell>
          <cell r="DB3934" t="str">
            <v/>
          </cell>
          <cell r="DC3934" t="str">
            <v/>
          </cell>
          <cell r="DD3934" t="str">
            <v/>
          </cell>
          <cell r="DF3934" t="str">
            <v/>
          </cell>
          <cell r="DG3934" t="str">
            <v/>
          </cell>
          <cell r="DH3934" t="str">
            <v/>
          </cell>
          <cell r="DI3934" t="str">
            <v>Y</v>
          </cell>
          <cell r="DJ3934">
            <v>20220620</v>
          </cell>
          <cell r="DL3934" t="str">
            <v/>
          </cell>
          <cell r="DM3934" t="str">
            <v/>
          </cell>
          <cell r="DN3934" t="str">
            <v/>
          </cell>
          <cell r="DP3934" t="str">
            <v/>
          </cell>
          <cell r="DQ3934" t="str">
            <v/>
          </cell>
          <cell r="DR3934" t="str">
            <v/>
          </cell>
          <cell r="DS3934" t="str">
            <v/>
          </cell>
          <cell r="DT3934" t="str">
            <v>N</v>
          </cell>
        </row>
        <row r="3935">
          <cell r="I3935" t="str">
            <v>QS000212GSR7</v>
          </cell>
          <cell r="J3935" t="str">
            <v>NEXANS PLUS 2018 A [Classique, C]</v>
          </cell>
          <cell r="L3935" t="str">
            <v/>
          </cell>
          <cell r="M3935" t="str">
            <v/>
          </cell>
          <cell r="N3935" t="str">
            <v/>
          </cell>
          <cell r="O3935">
            <v>1</v>
          </cell>
          <cell r="P3935" t="str">
            <v>Bearer</v>
          </cell>
          <cell r="Q3935" t="str">
            <v>SHARE_FORM</v>
          </cell>
          <cell r="R3935" t="str">
            <v>EUR</v>
          </cell>
          <cell r="S3935" t="str">
            <v/>
          </cell>
          <cell r="T3935">
            <v>2</v>
          </cell>
          <cell r="U3935" t="str">
            <v>Closed</v>
          </cell>
          <cell r="V3935" t="str">
            <v>PRODUCT_STATUS</v>
          </cell>
          <cell r="W3935" t="str">
            <v/>
          </cell>
          <cell r="X3935" t="str">
            <v/>
          </cell>
          <cell r="Y3935" t="str">
            <v/>
          </cell>
          <cell r="Z3935">
            <v>565227</v>
          </cell>
          <cell r="AA3935">
            <v>0</v>
          </cell>
          <cell r="AB3935" t="str">
            <v>No Benchmark</v>
          </cell>
          <cell r="AC3935" t="str">
            <v>EUR</v>
          </cell>
          <cell r="AE3935" t="str">
            <v/>
          </cell>
          <cell r="AF3935" t="str">
            <v/>
          </cell>
          <cell r="AH3935" t="str">
            <v/>
          </cell>
          <cell r="AI3935" t="str">
            <v/>
          </cell>
          <cell r="AJ3935" t="str">
            <v>CLS</v>
          </cell>
          <cell r="AK3935" t="str">
            <v>Classique</v>
          </cell>
          <cell r="AL3935" t="str">
            <v>SHARE_CATEGORY</v>
          </cell>
          <cell r="AM3935" t="str">
            <v>C</v>
          </cell>
          <cell r="AN3935" t="str">
            <v>Capitalisation</v>
          </cell>
          <cell r="AO3935" t="str">
            <v>SHARE_TYPE</v>
          </cell>
          <cell r="AP3935" t="str">
            <v/>
          </cell>
          <cell r="AQ3935" t="str">
            <v/>
          </cell>
          <cell r="AR3935" t="str">
            <v/>
          </cell>
          <cell r="AS3935" t="str">
            <v/>
          </cell>
          <cell r="AT3935" t="str">
            <v>N</v>
          </cell>
          <cell r="AV3935">
            <v>20180713</v>
          </cell>
          <cell r="AW3935">
            <v>20180713</v>
          </cell>
          <cell r="AZ3935">
            <v>20230726</v>
          </cell>
          <cell r="BA3935">
            <v>20230725</v>
          </cell>
          <cell r="BB3935" t="str">
            <v>Y</v>
          </cell>
          <cell r="BC3935" t="str">
            <v>Yes</v>
          </cell>
          <cell r="BD3935" t="str">
            <v>DICI_KIID</v>
          </cell>
          <cell r="BE3935" t="str">
            <v/>
          </cell>
          <cell r="BF3935" t="str">
            <v/>
          </cell>
          <cell r="BG3935" t="str">
            <v/>
          </cell>
          <cell r="BH3935" t="str">
            <v/>
          </cell>
          <cell r="BI3935" t="str">
            <v>Y</v>
          </cell>
          <cell r="BJ3935" t="str">
            <v>0.0001</v>
          </cell>
          <cell r="BK3935" t="str">
            <v>Y</v>
          </cell>
          <cell r="BL3935" t="str">
            <v>0.0001</v>
          </cell>
          <cell r="BM3935">
            <v>23</v>
          </cell>
          <cell r="BN3935" t="str">
            <v>La gestion structurée, l'horizon d'investissement et l'existence d'une garantie du capital à la date d'échéance justifient la catégorie de risque. Un rachat avant la date d'échéance peut être associé à un niveau de risque plus élevé.</v>
          </cell>
          <cell r="BO3935" t="str">
            <v>RISK_NARRATIVE</v>
          </cell>
          <cell r="BP3935">
            <v>2</v>
          </cell>
          <cell r="BQ3935" t="str">
            <v>N</v>
          </cell>
          <cell r="BS3935" t="str">
            <v/>
          </cell>
          <cell r="BT3935" t="str">
            <v/>
          </cell>
          <cell r="BU3935" t="str">
            <v>Y</v>
          </cell>
          <cell r="BV3935" t="str">
            <v/>
          </cell>
          <cell r="BW3935" t="str">
            <v/>
          </cell>
          <cell r="BX3935" t="str">
            <v>NEANT</v>
          </cell>
          <cell r="BY3935" t="str">
            <v>NEANT</v>
          </cell>
          <cell r="BZ3935" t="str">
            <v>LIBRARY_FUNDSQUARE</v>
          </cell>
          <cell r="CA3935">
            <v>1.25</v>
          </cell>
          <cell r="CB3935">
            <v>1</v>
          </cell>
          <cell r="CC3935">
            <v>20221214</v>
          </cell>
          <cell r="CD3935">
            <v>0.05</v>
          </cell>
          <cell r="CE3935">
            <v>1</v>
          </cell>
          <cell r="CF3935">
            <v>1</v>
          </cell>
          <cell r="CH3935" t="str">
            <v/>
          </cell>
          <cell r="CI3935" t="str">
            <v/>
          </cell>
          <cell r="CJ3935" t="str">
            <v/>
          </cell>
          <cell r="CK3935" t="str">
            <v/>
          </cell>
          <cell r="CL3935" t="str">
            <v/>
          </cell>
          <cell r="CM3935" t="str">
            <v>No Benchmark</v>
          </cell>
          <cell r="CN3935" t="str">
            <v/>
          </cell>
          <cell r="CO3935" t="str">
            <v/>
          </cell>
          <cell r="CQ3935" t="str">
            <v/>
          </cell>
          <cell r="CR3935" t="str">
            <v/>
          </cell>
          <cell r="CS3935" t="str">
            <v/>
          </cell>
          <cell r="CT3935">
            <v>4</v>
          </cell>
          <cell r="CU3935" t="str">
            <v>CAT 3</v>
          </cell>
          <cell r="CV3935" t="str">
            <v>PRIIPS_CATEGORY</v>
          </cell>
          <cell r="CW3935">
            <v>0.05</v>
          </cell>
          <cell r="CZ3935" t="str">
            <v>En raison de conditions de marché inhabituelles, d'autres risques peuvent être générés, tels que: Risque(s) [A COMPLETER avec les risques recencés dans le champ Risk Matrix]</v>
          </cell>
          <cell r="DB3935" t="str">
            <v/>
          </cell>
          <cell r="DC3935" t="str">
            <v/>
          </cell>
          <cell r="DD3935" t="str">
            <v/>
          </cell>
          <cell r="DF3935" t="str">
            <v/>
          </cell>
          <cell r="DG3935" t="str">
            <v/>
          </cell>
          <cell r="DH3935" t="str">
            <v/>
          </cell>
          <cell r="DI3935" t="str">
            <v>Y</v>
          </cell>
          <cell r="DJ3935">
            <v>20210415</v>
          </cell>
          <cell r="DL3935" t="str">
            <v/>
          </cell>
          <cell r="DM3935" t="str">
            <v/>
          </cell>
          <cell r="DN3935" t="str">
            <v/>
          </cell>
          <cell r="DP3935" t="str">
            <v/>
          </cell>
          <cell r="DQ3935" t="str">
            <v/>
          </cell>
          <cell r="DR3935" t="str">
            <v/>
          </cell>
          <cell r="DS3935" t="str">
            <v/>
          </cell>
          <cell r="DT3935" t="str">
            <v/>
          </cell>
        </row>
        <row r="3936">
          <cell r="I3936" t="str">
            <v>BE6260541642</v>
          </cell>
          <cell r="J3936" t="str">
            <v>METROPOLITAN-RENTASTRO STABILITY [B, C]</v>
          </cell>
          <cell r="K3936">
            <v>631</v>
          </cell>
          <cell r="L3936" t="str">
            <v>All</v>
          </cell>
          <cell r="M3936" t="str">
            <v>INVEST_LEGAL_TYPE</v>
          </cell>
          <cell r="N3936" t="str">
            <v/>
          </cell>
          <cell r="P3936" t="str">
            <v/>
          </cell>
          <cell r="Q3936" t="str">
            <v/>
          </cell>
          <cell r="R3936" t="str">
            <v>EUR</v>
          </cell>
          <cell r="S3936" t="str">
            <v>Y</v>
          </cell>
          <cell r="T3936">
            <v>1</v>
          </cell>
          <cell r="U3936" t="str">
            <v>Launched</v>
          </cell>
          <cell r="V3936" t="str">
            <v>PRODUCT_STATUS</v>
          </cell>
          <cell r="W3936" t="str">
            <v/>
          </cell>
          <cell r="X3936" t="str">
            <v/>
          </cell>
          <cell r="Y3936" t="str">
            <v/>
          </cell>
          <cell r="Z3936">
            <v>621519</v>
          </cell>
          <cell r="AA3936">
            <v>195173</v>
          </cell>
          <cell r="AB3936" t="str">
            <v>BM METROPOLITAN-RENTASTRO STABILITY [14857]</v>
          </cell>
          <cell r="AC3936" t="str">
            <v>EUR</v>
          </cell>
          <cell r="AD3936">
            <v>264357</v>
          </cell>
          <cell r="AE3936" t="str">
            <v>BM METROPOLITAN-RENTASTRO STABILITY [14857]</v>
          </cell>
          <cell r="AF3936" t="str">
            <v>EUR</v>
          </cell>
          <cell r="AH3936" t="str">
            <v/>
          </cell>
          <cell r="AI3936" t="str">
            <v/>
          </cell>
          <cell r="AJ3936" t="str">
            <v>BL</v>
          </cell>
          <cell r="AK3936" t="str">
            <v>B</v>
          </cell>
          <cell r="AL3936" t="str">
            <v>SHARE_CATEGORY</v>
          </cell>
          <cell r="AM3936" t="str">
            <v>C</v>
          </cell>
          <cell r="AN3936" t="str">
            <v>Capitalisation</v>
          </cell>
          <cell r="AO3936" t="str">
            <v>SHARE_TYPE</v>
          </cell>
          <cell r="AP3936" t="str">
            <v>Y</v>
          </cell>
          <cell r="AQ3936" t="str">
            <v/>
          </cell>
          <cell r="AR3936" t="str">
            <v/>
          </cell>
          <cell r="AS3936" t="str">
            <v/>
          </cell>
          <cell r="AT3936" t="str">
            <v>N</v>
          </cell>
          <cell r="AU3936">
            <v>20140221</v>
          </cell>
          <cell r="AV3936">
            <v>20131022</v>
          </cell>
          <cell r="AW3936">
            <v>20140217</v>
          </cell>
          <cell r="AX3936">
            <v>20140217</v>
          </cell>
          <cell r="BB3936" t="str">
            <v>Y</v>
          </cell>
          <cell r="BC3936" t="str">
            <v>Yes</v>
          </cell>
          <cell r="BD3936" t="str">
            <v>DICI_KIID</v>
          </cell>
          <cell r="BE3936" t="str">
            <v/>
          </cell>
          <cell r="BF3936" t="str">
            <v/>
          </cell>
          <cell r="BG3936" t="str">
            <v/>
          </cell>
          <cell r="BH3936" t="str">
            <v/>
          </cell>
          <cell r="BI3936" t="str">
            <v>Y</v>
          </cell>
          <cell r="BJ3936" t="str">
            <v>0.001</v>
          </cell>
          <cell r="BK3936" t="str">
            <v>Y</v>
          </cell>
          <cell r="BL3936" t="str">
            <v>0.01</v>
          </cell>
          <cell r="BM3936">
            <v>50</v>
          </cell>
          <cell r="BN3936" t="str">
            <v>L'investissement, à travers son fonds maître, dans différentes catégories d'actifs avec généralement une faible proportion d'actifs risqués et une part importante d'actifs moins risqués justifie la catégorie de risque.</v>
          </cell>
          <cell r="BO3936" t="str">
            <v>RISK_NARRATIVE</v>
          </cell>
          <cell r="BP3936">
            <v>4</v>
          </cell>
          <cell r="BQ3936" t="str">
            <v>N</v>
          </cell>
          <cell r="BS3936" t="str">
            <v/>
          </cell>
          <cell r="BT3936" t="str">
            <v/>
          </cell>
          <cell r="BU3936" t="str">
            <v>Y</v>
          </cell>
          <cell r="BV3936" t="str">
            <v/>
          </cell>
          <cell r="BW3936" t="str">
            <v/>
          </cell>
          <cell r="BX3936" t="str">
            <v>BNP IP-BE</v>
          </cell>
          <cell r="BY3936" t="str">
            <v>BNP IP-BE</v>
          </cell>
          <cell r="BZ3936" t="str">
            <v>LIBRARY_FUNDSQUARE</v>
          </cell>
          <cell r="CA3936">
            <v>6.21</v>
          </cell>
          <cell r="CB3936">
            <v>3</v>
          </cell>
          <cell r="CC3936">
            <v>20230331</v>
          </cell>
          <cell r="CD3936">
            <v>6.26</v>
          </cell>
          <cell r="CE3936">
            <v>3</v>
          </cell>
          <cell r="CF3936">
            <v>1</v>
          </cell>
          <cell r="CH3936" t="str">
            <v/>
          </cell>
          <cell r="CI3936" t="str">
            <v/>
          </cell>
          <cell r="CJ3936" t="str">
            <v/>
          </cell>
          <cell r="CK3936" t="str">
            <v/>
          </cell>
          <cell r="CL3936" t="str">
            <v/>
          </cell>
          <cell r="CM3936" t="str">
            <v>48.75% Bloomberg Euro Aggregate Treasury 500MM (EUR) RI + 22.75% MSCI EMU (EUR) NR + 16.25% Bloomberg Euro Aggregate Corporate 500MM EEA Countries (EUR) RI + 7% MSCI Europe Small Caps (USD) NR + 5.25% MSCI World ex-EMU (USD) NR</v>
          </cell>
          <cell r="CN3936" t="str">
            <v>34.7% Bloomberg Euro Aggregate Treasury 500MM (EUR) RI + 22.75% MSCI EMU (EUR) NR + 20% Bloomberg MSCI Euro Green Bond Index (EUR) RI + 8.65% Bloomberg Euro Aggregate Corporate 500MM EEA Countries (EUR) RI + 5.25% MSCI World ex-EMU (EUR) NR + 4.5% MSCI EMU Small Caps Index (EUR) NR + 2.5% MSCI Europe ex-UK Small Cap (EUR) NR + 1.65% Cash Index Euro Short Term Rate (EUR) RI 365 Days</v>
          </cell>
          <cell r="CO3936" t="str">
            <v/>
          </cell>
          <cell r="CQ3936" t="str">
            <v/>
          </cell>
          <cell r="CR3936" t="str">
            <v/>
          </cell>
          <cell r="CS3936" t="str">
            <v/>
          </cell>
          <cell r="CT3936">
            <v>1</v>
          </cell>
          <cell r="CU3936" t="str">
            <v>CAT 2</v>
          </cell>
          <cell r="CV3936" t="str">
            <v>PRIIPS_CATEGORY</v>
          </cell>
          <cell r="CW3936">
            <v>6.26</v>
          </cell>
          <cell r="CZ3936" t="str">
            <v>Due to effects of unusual market conditions, other risks could be triggered, such as Inflation, Credit and Liquidity Risks.</v>
          </cell>
          <cell r="DB3936" t="str">
            <v/>
          </cell>
          <cell r="DC3936" t="str">
            <v/>
          </cell>
          <cell r="DD3936" t="str">
            <v/>
          </cell>
          <cell r="DF3936" t="str">
            <v/>
          </cell>
          <cell r="DG3936" t="str">
            <v/>
          </cell>
          <cell r="DH3936" t="str">
            <v/>
          </cell>
          <cell r="DI3936" t="str">
            <v>N</v>
          </cell>
          <cell r="DL3936" t="str">
            <v/>
          </cell>
          <cell r="DM3936" t="str">
            <v/>
          </cell>
          <cell r="DN3936" t="str">
            <v/>
          </cell>
          <cell r="DP3936" t="str">
            <v/>
          </cell>
          <cell r="DQ3936" t="str">
            <v/>
          </cell>
          <cell r="DR3936" t="str">
            <v/>
          </cell>
          <cell r="DS3936" t="str">
            <v/>
          </cell>
          <cell r="DT3936" t="str">
            <v>N</v>
          </cell>
        </row>
        <row r="3937">
          <cell r="I3937" t="str">
            <v>BE6258246972</v>
          </cell>
          <cell r="J3937" t="str">
            <v>METROPOLITAN-RENTASTRO STABILITY [Classic, C]</v>
          </cell>
          <cell r="K3937">
            <v>631</v>
          </cell>
          <cell r="L3937" t="str">
            <v>All</v>
          </cell>
          <cell r="M3937" t="str">
            <v>INVEST_LEGAL_TYPE</v>
          </cell>
          <cell r="N3937" t="str">
            <v/>
          </cell>
          <cell r="O3937">
            <v>2</v>
          </cell>
          <cell r="P3937" t="str">
            <v>Registered</v>
          </cell>
          <cell r="Q3937" t="str">
            <v>SHARE_FORM</v>
          </cell>
          <cell r="R3937" t="str">
            <v>EUR</v>
          </cell>
          <cell r="S3937" t="str">
            <v>N</v>
          </cell>
          <cell r="T3937">
            <v>1</v>
          </cell>
          <cell r="U3937" t="str">
            <v>Launched</v>
          </cell>
          <cell r="V3937" t="str">
            <v>PRODUCT_STATUS</v>
          </cell>
          <cell r="W3937" t="str">
            <v/>
          </cell>
          <cell r="X3937" t="str">
            <v/>
          </cell>
          <cell r="Y3937" t="str">
            <v/>
          </cell>
          <cell r="Z3937">
            <v>621519</v>
          </cell>
          <cell r="AA3937">
            <v>195173</v>
          </cell>
          <cell r="AB3937" t="str">
            <v>BM METROPOLITAN-RENTASTRO STABILITY [14857]</v>
          </cell>
          <cell r="AC3937" t="str">
            <v>EUR</v>
          </cell>
          <cell r="AD3937">
            <v>264357</v>
          </cell>
          <cell r="AE3937" t="str">
            <v>BM METROPOLITAN-RENTASTRO STABILITY [14857]</v>
          </cell>
          <cell r="AF3937" t="str">
            <v>EUR</v>
          </cell>
          <cell r="AH3937" t="str">
            <v/>
          </cell>
          <cell r="AI3937" t="str">
            <v/>
          </cell>
          <cell r="AJ3937" t="str">
            <v>CLAS</v>
          </cell>
          <cell r="AK3937" t="str">
            <v>Classic</v>
          </cell>
          <cell r="AL3937" t="str">
            <v>SHARE_CATEGORY</v>
          </cell>
          <cell r="AM3937" t="str">
            <v>C</v>
          </cell>
          <cell r="AN3937" t="str">
            <v>Capitalisation</v>
          </cell>
          <cell r="AO3937" t="str">
            <v>SHARE_TYPE</v>
          </cell>
          <cell r="AP3937" t="str">
            <v>Y</v>
          </cell>
          <cell r="AQ3937" t="str">
            <v/>
          </cell>
          <cell r="AR3937" t="str">
            <v/>
          </cell>
          <cell r="AS3937" t="str">
            <v/>
          </cell>
          <cell r="AT3937" t="str">
            <v>N</v>
          </cell>
          <cell r="AU3937">
            <v>20140221</v>
          </cell>
          <cell r="AV3937">
            <v>20130918</v>
          </cell>
          <cell r="AW3937">
            <v>20160314</v>
          </cell>
          <cell r="AX3937">
            <v>20160314</v>
          </cell>
          <cell r="BB3937" t="str">
            <v>Y</v>
          </cell>
          <cell r="BC3937" t="str">
            <v>Yes</v>
          </cell>
          <cell r="BD3937" t="str">
            <v>DICI_KIID</v>
          </cell>
          <cell r="BE3937" t="str">
            <v/>
          </cell>
          <cell r="BF3937" t="str">
            <v/>
          </cell>
          <cell r="BG3937" t="str">
            <v/>
          </cell>
          <cell r="BH3937" t="str">
            <v/>
          </cell>
          <cell r="BI3937" t="str">
            <v>Y</v>
          </cell>
          <cell r="BJ3937" t="str">
            <v>0.001</v>
          </cell>
          <cell r="BK3937" t="str">
            <v>Y</v>
          </cell>
          <cell r="BL3937" t="str">
            <v>0.01</v>
          </cell>
          <cell r="BM3937">
            <v>50</v>
          </cell>
          <cell r="BN3937" t="str">
            <v>L'investissement, à travers son fonds maître, dans différentes catégories d'actifs avec généralement une faible proportion d'actifs risqués et une part importante d'actifs moins risqués justifie la catégorie de risque.</v>
          </cell>
          <cell r="BO3937" t="str">
            <v>RISK_NARRATIVE</v>
          </cell>
          <cell r="BP3937">
            <v>4</v>
          </cell>
          <cell r="BQ3937" t="str">
            <v>N</v>
          </cell>
          <cell r="BS3937" t="str">
            <v/>
          </cell>
          <cell r="BT3937" t="str">
            <v/>
          </cell>
          <cell r="BU3937" t="str">
            <v>Y</v>
          </cell>
          <cell r="BV3937" t="str">
            <v/>
          </cell>
          <cell r="BW3937" t="str">
            <v/>
          </cell>
          <cell r="BX3937" t="str">
            <v>BNP IP-BE</v>
          </cell>
          <cell r="BY3937" t="str">
            <v>BNP IP-BE</v>
          </cell>
          <cell r="BZ3937" t="str">
            <v>LIBRARY_FUNDSQUARE</v>
          </cell>
          <cell r="CA3937">
            <v>6.21</v>
          </cell>
          <cell r="CB3937">
            <v>3</v>
          </cell>
          <cell r="CC3937">
            <v>20230331</v>
          </cell>
          <cell r="CD3937">
            <v>6.26</v>
          </cell>
          <cell r="CE3937">
            <v>3</v>
          </cell>
          <cell r="CF3937">
            <v>1</v>
          </cell>
          <cell r="CH3937" t="str">
            <v/>
          </cell>
          <cell r="CI3937" t="str">
            <v/>
          </cell>
          <cell r="CJ3937" t="str">
            <v/>
          </cell>
          <cell r="CK3937" t="str">
            <v/>
          </cell>
          <cell r="CL3937" t="str">
            <v/>
          </cell>
          <cell r="CM3937" t="str">
            <v>48.75% Bloomberg Euro Aggregate Treasury 500MM (EUR) RI + 22.75% MSCI EMU (EUR) NR + 16.25% Bloomberg Euro Aggregate Corporate 500MM EEA Countries (EUR) RI + 7% MSCI Europe Small Caps (USD) NR + 5.25% MSCI World ex-EMU (USD) NR</v>
          </cell>
          <cell r="CN3937" t="str">
            <v>34.7% Bloomberg Euro Aggregate Treasury 500MM (EUR) RI + 22.75% MSCI EMU (EUR) NR + 20% Bloomberg MSCI Euro Green Bond Index (EUR) RI + 8.65% Bloomberg Euro Aggregate Corporate 500MM EEA Countries (EUR) RI + 5.25% MSCI World ex-EMU (EUR) NR + 4.5% MSCI EMU Small Caps Index (EUR) NR + 2.5% MSCI Europe ex-UK Small Cap (EUR) NR + 1.65% Cash Index Euro Short Term Rate (EUR) RI 365 Days</v>
          </cell>
          <cell r="CO3937" t="str">
            <v/>
          </cell>
          <cell r="CQ3937" t="str">
            <v/>
          </cell>
          <cell r="CR3937" t="str">
            <v/>
          </cell>
          <cell r="CS3937" t="str">
            <v/>
          </cell>
          <cell r="CT3937">
            <v>1</v>
          </cell>
          <cell r="CU3937" t="str">
            <v>CAT 2</v>
          </cell>
          <cell r="CV3937" t="str">
            <v>PRIIPS_CATEGORY</v>
          </cell>
          <cell r="CW3937">
            <v>6.26</v>
          </cell>
          <cell r="CZ3937" t="str">
            <v>Due to effects of unusual market conditions, other risks could be triggered, such as Inflation, Credit and Liquidity Risks.</v>
          </cell>
          <cell r="DB3937" t="str">
            <v/>
          </cell>
          <cell r="DC3937" t="str">
            <v/>
          </cell>
          <cell r="DD3937" t="str">
            <v/>
          </cell>
          <cell r="DF3937" t="str">
            <v/>
          </cell>
          <cell r="DG3937" t="str">
            <v/>
          </cell>
          <cell r="DH3937" t="str">
            <v/>
          </cell>
          <cell r="DI3937" t="str">
            <v>Y</v>
          </cell>
          <cell r="DJ3937">
            <v>20190418</v>
          </cell>
          <cell r="DL3937" t="str">
            <v/>
          </cell>
          <cell r="DM3937" t="str">
            <v/>
          </cell>
          <cell r="DN3937" t="str">
            <v/>
          </cell>
          <cell r="DP3937" t="str">
            <v/>
          </cell>
          <cell r="DQ3937" t="str">
            <v/>
          </cell>
          <cell r="DR3937" t="str">
            <v/>
          </cell>
          <cell r="DS3937" t="str">
            <v/>
          </cell>
          <cell r="DT3937" t="str">
            <v>N</v>
          </cell>
        </row>
        <row r="3938">
          <cell r="I3938" t="str">
            <v>BE6258247012</v>
          </cell>
          <cell r="J3938" t="str">
            <v>METROPOLITAN-RENTASTRO STABILITY [Crelan, C]</v>
          </cell>
          <cell r="K3938">
            <v>631</v>
          </cell>
          <cell r="L3938" t="str">
            <v>All</v>
          </cell>
          <cell r="M3938" t="str">
            <v>INVEST_LEGAL_TYPE</v>
          </cell>
          <cell r="N3938" t="str">
            <v/>
          </cell>
          <cell r="O3938">
            <v>2</v>
          </cell>
          <cell r="P3938" t="str">
            <v>Registered</v>
          </cell>
          <cell r="Q3938" t="str">
            <v>SHARE_FORM</v>
          </cell>
          <cell r="R3938" t="str">
            <v>EUR</v>
          </cell>
          <cell r="S3938" t="str">
            <v>N</v>
          </cell>
          <cell r="T3938">
            <v>2</v>
          </cell>
          <cell r="U3938" t="str">
            <v>Closed</v>
          </cell>
          <cell r="V3938" t="str">
            <v>PRODUCT_STATUS</v>
          </cell>
          <cell r="W3938" t="str">
            <v/>
          </cell>
          <cell r="X3938" t="str">
            <v/>
          </cell>
          <cell r="Y3938" t="str">
            <v/>
          </cell>
          <cell r="Z3938">
            <v>621519</v>
          </cell>
          <cell r="AA3938">
            <v>195173</v>
          </cell>
          <cell r="AB3938" t="str">
            <v>BM METROPOLITAN-RENTASTRO STABILITY [14857]</v>
          </cell>
          <cell r="AC3938" t="str">
            <v>EUR</v>
          </cell>
          <cell r="AD3938">
            <v>264357</v>
          </cell>
          <cell r="AE3938" t="str">
            <v>BM METROPOLITAN-RENTASTRO STABILITY [14857]</v>
          </cell>
          <cell r="AF3938" t="str">
            <v>EUR</v>
          </cell>
          <cell r="AH3938" t="str">
            <v/>
          </cell>
          <cell r="AI3938" t="str">
            <v/>
          </cell>
          <cell r="AJ3938" t="str">
            <v>CRE</v>
          </cell>
          <cell r="AK3938" t="str">
            <v>Crelan</v>
          </cell>
          <cell r="AL3938" t="str">
            <v>SHARE_CATEGORY</v>
          </cell>
          <cell r="AM3938" t="str">
            <v>C</v>
          </cell>
          <cell r="AN3938" t="str">
            <v>Capitalisation</v>
          </cell>
          <cell r="AO3938" t="str">
            <v>SHARE_TYPE</v>
          </cell>
          <cell r="AP3938" t="str">
            <v>Y</v>
          </cell>
          <cell r="AQ3938" t="str">
            <v/>
          </cell>
          <cell r="AR3938" t="str">
            <v/>
          </cell>
          <cell r="AS3938" t="str">
            <v/>
          </cell>
          <cell r="AT3938" t="str">
            <v>N</v>
          </cell>
          <cell r="AV3938">
            <v>20130918</v>
          </cell>
          <cell r="AY3938">
            <v>20160223</v>
          </cell>
          <cell r="BB3938" t="str">
            <v>Y</v>
          </cell>
          <cell r="BC3938" t="str">
            <v>Yes</v>
          </cell>
          <cell r="BD3938" t="str">
            <v>DICI_KIID</v>
          </cell>
          <cell r="BE3938" t="str">
            <v/>
          </cell>
          <cell r="BF3938" t="str">
            <v/>
          </cell>
          <cell r="BG3938" t="str">
            <v/>
          </cell>
          <cell r="BH3938" t="str">
            <v/>
          </cell>
          <cell r="BI3938" t="str">
            <v>Y</v>
          </cell>
          <cell r="BJ3938" t="str">
            <v>0.001</v>
          </cell>
          <cell r="BK3938" t="str">
            <v>Y</v>
          </cell>
          <cell r="BL3938" t="str">
            <v>0.001</v>
          </cell>
          <cell r="BM3938">
            <v>50</v>
          </cell>
          <cell r="BN3938" t="str">
            <v>L'investissement, à travers son fonds maître, dans différentes catégories d'actifs avec généralement une faible proportion d'actifs risqués et une part importante d'actifs moins risqués justifie la catégorie de risque.</v>
          </cell>
          <cell r="BO3938" t="str">
            <v>RISK_NARRATIVE</v>
          </cell>
          <cell r="BP3938">
            <v>4</v>
          </cell>
          <cell r="BQ3938" t="str">
            <v/>
          </cell>
          <cell r="BS3938" t="str">
            <v/>
          </cell>
          <cell r="BT3938" t="str">
            <v/>
          </cell>
          <cell r="BU3938" t="str">
            <v>N</v>
          </cell>
          <cell r="BV3938" t="str">
            <v/>
          </cell>
          <cell r="BW3938" t="str">
            <v/>
          </cell>
          <cell r="BX3938" t="str">
            <v/>
          </cell>
          <cell r="BY3938" t="str">
            <v/>
          </cell>
          <cell r="BZ3938" t="str">
            <v/>
          </cell>
          <cell r="CH3938" t="str">
            <v/>
          </cell>
          <cell r="CI3938" t="str">
            <v/>
          </cell>
          <cell r="CJ3938" t="str">
            <v/>
          </cell>
          <cell r="CK3938" t="str">
            <v/>
          </cell>
          <cell r="CL3938" t="str">
            <v/>
          </cell>
          <cell r="CM3938" t="str">
            <v>48.75% Bloomberg Euro Aggregate Treasury 500MM (EUR) RI + 22.75% MSCI EMU (EUR) NR + 16.25% Bloomberg Euro Aggregate Corporate 500MM EEA Countries (EUR) RI + 7% MSCI Europe Small Caps (USD) NR + 5.25% MSCI World ex-EMU (USD) NR</v>
          </cell>
          <cell r="CN3938" t="str">
            <v>34.7% Bloomberg Euro Aggregate Treasury 500MM (EUR) RI + 22.75% MSCI EMU (EUR) NR + 20% Bloomberg MSCI Euro Green Bond Index (EUR) RI + 8.65% Bloomberg Euro Aggregate Corporate 500MM EEA Countries (EUR) RI + 5.25% MSCI World ex-EMU (EUR) NR + 4.5% MSCI EMU Small Caps Index (EUR) NR + 2.5% MSCI Europe ex-UK Small Cap (EUR) NR + 1.65% Cash Index Euro Short Term Rate (EUR) RI 365 Days</v>
          </cell>
          <cell r="CO3938" t="str">
            <v/>
          </cell>
          <cell r="CQ3938" t="str">
            <v/>
          </cell>
          <cell r="CR3938" t="str">
            <v/>
          </cell>
          <cell r="CS3938" t="str">
            <v/>
          </cell>
          <cell r="CU3938" t="str">
            <v/>
          </cell>
          <cell r="CV3938" t="str">
            <v/>
          </cell>
          <cell r="CZ3938" t="str">
            <v/>
          </cell>
          <cell r="DB3938" t="str">
            <v/>
          </cell>
          <cell r="DC3938" t="str">
            <v/>
          </cell>
          <cell r="DD3938" t="str">
            <v/>
          </cell>
          <cell r="DF3938" t="str">
            <v/>
          </cell>
          <cell r="DG3938" t="str">
            <v/>
          </cell>
          <cell r="DH3938" t="str">
            <v/>
          </cell>
          <cell r="DI3938" t="str">
            <v>N</v>
          </cell>
          <cell r="DL3938" t="str">
            <v/>
          </cell>
          <cell r="DM3938" t="str">
            <v/>
          </cell>
          <cell r="DN3938" t="str">
            <v/>
          </cell>
          <cell r="DP3938" t="str">
            <v/>
          </cell>
          <cell r="DQ3938" t="str">
            <v/>
          </cell>
          <cell r="DR3938" t="str">
            <v/>
          </cell>
          <cell r="DS3938" t="str">
            <v/>
          </cell>
          <cell r="DT3938" t="str">
            <v/>
          </cell>
        </row>
        <row r="3939">
          <cell r="I3939" t="str">
            <v>BE6257863058</v>
          </cell>
          <cell r="J3939" t="str">
            <v>ZEPHYR GLOBAL DIVERSIFIED WORLD 3 [I, C]</v>
          </cell>
          <cell r="K3939">
            <v>826</v>
          </cell>
          <cell r="L3939" t="str">
            <v>Institutional</v>
          </cell>
          <cell r="M3939" t="str">
            <v>INVEST_LEGAL_TYPE</v>
          </cell>
          <cell r="N3939" t="str">
            <v/>
          </cell>
          <cell r="O3939">
            <v>2</v>
          </cell>
          <cell r="P3939" t="str">
            <v>Registered</v>
          </cell>
          <cell r="Q3939" t="str">
            <v>SHARE_FORM</v>
          </cell>
          <cell r="R3939" t="str">
            <v>EUR</v>
          </cell>
          <cell r="S3939" t="str">
            <v>Y</v>
          </cell>
          <cell r="T3939">
            <v>1</v>
          </cell>
          <cell r="U3939" t="str">
            <v>Launched</v>
          </cell>
          <cell r="V3939" t="str">
            <v>PRODUCT_STATUS</v>
          </cell>
          <cell r="W3939" t="str">
            <v/>
          </cell>
          <cell r="X3939" t="str">
            <v/>
          </cell>
          <cell r="Y3939" t="str">
            <v/>
          </cell>
          <cell r="Z3939">
            <v>621525</v>
          </cell>
          <cell r="AA3939">
            <v>194773</v>
          </cell>
          <cell r="AB3939" t="str">
            <v>BM ZEPHYR GLOBAL DIVERSIFIED WORLD 3 [14852]</v>
          </cell>
          <cell r="AC3939" t="str">
            <v>EUR</v>
          </cell>
          <cell r="AE3939" t="str">
            <v/>
          </cell>
          <cell r="AF3939" t="str">
            <v/>
          </cell>
          <cell r="AH3939" t="str">
            <v/>
          </cell>
          <cell r="AI3939" t="str">
            <v/>
          </cell>
          <cell r="AJ3939" t="str">
            <v>CASH</v>
          </cell>
          <cell r="AK3939" t="str">
            <v>I</v>
          </cell>
          <cell r="AL3939" t="str">
            <v>SHARE_CATEGORY</v>
          </cell>
          <cell r="AM3939" t="str">
            <v>C</v>
          </cell>
          <cell r="AN3939" t="str">
            <v>Capitalisation</v>
          </cell>
          <cell r="AO3939" t="str">
            <v>SHARE_TYPE</v>
          </cell>
          <cell r="AP3939" t="str">
            <v>Y</v>
          </cell>
          <cell r="AQ3939" t="str">
            <v/>
          </cell>
          <cell r="AR3939" t="str">
            <v/>
          </cell>
          <cell r="AS3939" t="str">
            <v/>
          </cell>
          <cell r="AT3939" t="str">
            <v>N</v>
          </cell>
          <cell r="AV3939">
            <v>20130904</v>
          </cell>
          <cell r="AW3939">
            <v>20131016</v>
          </cell>
          <cell r="AX3939">
            <v>20131016</v>
          </cell>
          <cell r="BB3939" t="str">
            <v>N</v>
          </cell>
          <cell r="BC3939" t="str">
            <v>No</v>
          </cell>
          <cell r="BD3939" t="str">
            <v>DICI_KIID</v>
          </cell>
          <cell r="BE3939" t="str">
            <v/>
          </cell>
          <cell r="BF3939" t="str">
            <v/>
          </cell>
          <cell r="BG3939" t="str">
            <v/>
          </cell>
          <cell r="BH3939" t="str">
            <v/>
          </cell>
          <cell r="BI3939" t="str">
            <v>Y</v>
          </cell>
          <cell r="BJ3939" t="str">
            <v>0.001</v>
          </cell>
          <cell r="BK3939" t="str">
            <v>Y</v>
          </cell>
          <cell r="BL3939" t="str">
            <v>0.01</v>
          </cell>
          <cell r="BN3939" t="str">
            <v/>
          </cell>
          <cell r="BO3939" t="str">
            <v/>
          </cell>
          <cell r="BQ3939" t="str">
            <v>N</v>
          </cell>
          <cell r="BS3939" t="str">
            <v/>
          </cell>
          <cell r="BT3939" t="str">
            <v/>
          </cell>
          <cell r="BU3939" t="str">
            <v>Y</v>
          </cell>
          <cell r="BV3939" t="str">
            <v/>
          </cell>
          <cell r="BW3939" t="str">
            <v/>
          </cell>
          <cell r="BX3939" t="str">
            <v>NEANT</v>
          </cell>
          <cell r="BY3939" t="str">
            <v>NEANT</v>
          </cell>
          <cell r="BZ3939" t="str">
            <v>LIBRARY_FUNDSQUARE</v>
          </cell>
          <cell r="CH3939" t="str">
            <v>N</v>
          </cell>
          <cell r="CI3939" t="str">
            <v/>
          </cell>
          <cell r="CJ3939" t="str">
            <v/>
          </cell>
          <cell r="CK3939" t="str">
            <v/>
          </cell>
          <cell r="CL3939" t="str">
            <v/>
          </cell>
          <cell r="CM3939" t="str">
            <v>51.5% JP Morgan GBI EMU Unhedged Loc (EUR) RI + 26% iBoxx Euro Corporates Overall (EUR) RI + 6.5% MSCI EMU (EUR) NR + 4.5% MSCI AC World (EUR) NR + 1.5% MSCI Emerging Markets (EUR) NR + 4% FTSE EPRA Nareit Developed Europe (EUR) NR + 2.5% Bloomberg Industrial Metals (USD) RI + 3.5% Bloomberg Precious Metals (USD) RI</v>
          </cell>
          <cell r="CN3939" t="str">
            <v/>
          </cell>
          <cell r="CO3939" t="str">
            <v/>
          </cell>
          <cell r="CQ3939" t="str">
            <v/>
          </cell>
          <cell r="CR3939" t="str">
            <v/>
          </cell>
          <cell r="CS3939" t="str">
            <v/>
          </cell>
          <cell r="CU3939" t="str">
            <v/>
          </cell>
          <cell r="CV3939" t="str">
            <v/>
          </cell>
          <cell r="CZ3939" t="str">
            <v/>
          </cell>
          <cell r="DB3939" t="str">
            <v/>
          </cell>
          <cell r="DC3939" t="str">
            <v/>
          </cell>
          <cell r="DD3939" t="str">
            <v/>
          </cell>
          <cell r="DF3939" t="str">
            <v/>
          </cell>
          <cell r="DG3939" t="str">
            <v/>
          </cell>
          <cell r="DH3939" t="str">
            <v/>
          </cell>
          <cell r="DI3939" t="str">
            <v>N</v>
          </cell>
          <cell r="DL3939" t="str">
            <v/>
          </cell>
          <cell r="DM3939" t="str">
            <v/>
          </cell>
          <cell r="DN3939" t="str">
            <v/>
          </cell>
          <cell r="DP3939" t="str">
            <v/>
          </cell>
          <cell r="DQ3939" t="str">
            <v/>
          </cell>
          <cell r="DR3939" t="str">
            <v/>
          </cell>
          <cell r="DS3939" t="str">
            <v/>
          </cell>
          <cell r="DT3939" t="str">
            <v>N</v>
          </cell>
        </row>
        <row r="3940">
          <cell r="I3940" t="str">
            <v>BE6257862043</v>
          </cell>
          <cell r="J3940" t="str">
            <v>ZEPHYR GLOBAL DIVERSIFIED WORLD 2 [I, C]</v>
          </cell>
          <cell r="K3940">
            <v>826</v>
          </cell>
          <cell r="L3940" t="str">
            <v>Institutional</v>
          </cell>
          <cell r="M3940" t="str">
            <v>INVEST_LEGAL_TYPE</v>
          </cell>
          <cell r="N3940" t="str">
            <v/>
          </cell>
          <cell r="O3940">
            <v>2</v>
          </cell>
          <cell r="P3940" t="str">
            <v>Registered</v>
          </cell>
          <cell r="Q3940" t="str">
            <v>SHARE_FORM</v>
          </cell>
          <cell r="R3940" t="str">
            <v>EUR</v>
          </cell>
          <cell r="S3940" t="str">
            <v>Y</v>
          </cell>
          <cell r="T3940">
            <v>1</v>
          </cell>
          <cell r="U3940" t="str">
            <v>Launched</v>
          </cell>
          <cell r="V3940" t="str">
            <v>PRODUCT_STATUS</v>
          </cell>
          <cell r="W3940" t="str">
            <v/>
          </cell>
          <cell r="X3940" t="str">
            <v/>
          </cell>
          <cell r="Y3940" t="str">
            <v/>
          </cell>
          <cell r="Z3940">
            <v>621524</v>
          </cell>
          <cell r="AA3940">
            <v>194772</v>
          </cell>
          <cell r="AB3940" t="str">
            <v>BM ZEPHYR GLOBAL DIVERSIFIED WORLD 2 [14851]</v>
          </cell>
          <cell r="AC3940" t="str">
            <v>EUR</v>
          </cell>
          <cell r="AE3940" t="str">
            <v/>
          </cell>
          <cell r="AF3940" t="str">
            <v/>
          </cell>
          <cell r="AH3940" t="str">
            <v/>
          </cell>
          <cell r="AI3940" t="str">
            <v/>
          </cell>
          <cell r="AJ3940" t="str">
            <v>CASH</v>
          </cell>
          <cell r="AK3940" t="str">
            <v>I</v>
          </cell>
          <cell r="AL3940" t="str">
            <v>SHARE_CATEGORY</v>
          </cell>
          <cell r="AM3940" t="str">
            <v>C</v>
          </cell>
          <cell r="AN3940" t="str">
            <v>Capitalisation</v>
          </cell>
          <cell r="AO3940" t="str">
            <v>SHARE_TYPE</v>
          </cell>
          <cell r="AP3940" t="str">
            <v>Y</v>
          </cell>
          <cell r="AQ3940" t="str">
            <v/>
          </cell>
          <cell r="AR3940" t="str">
            <v/>
          </cell>
          <cell r="AS3940" t="str">
            <v/>
          </cell>
          <cell r="AT3940" t="str">
            <v>N</v>
          </cell>
          <cell r="AV3940">
            <v>20130904</v>
          </cell>
          <cell r="AW3940">
            <v>20131001</v>
          </cell>
          <cell r="AX3940">
            <v>20131001</v>
          </cell>
          <cell r="BB3940" t="str">
            <v>N</v>
          </cell>
          <cell r="BC3940" t="str">
            <v>No</v>
          </cell>
          <cell r="BD3940" t="str">
            <v>DICI_KIID</v>
          </cell>
          <cell r="BE3940" t="str">
            <v/>
          </cell>
          <cell r="BF3940" t="str">
            <v/>
          </cell>
          <cell r="BG3940" t="str">
            <v/>
          </cell>
          <cell r="BH3940" t="str">
            <v/>
          </cell>
          <cell r="BI3940" t="str">
            <v>Y</v>
          </cell>
          <cell r="BJ3940" t="str">
            <v>0.001</v>
          </cell>
          <cell r="BK3940" t="str">
            <v>Y</v>
          </cell>
          <cell r="BL3940" t="str">
            <v>0.01</v>
          </cell>
          <cell r="BN3940" t="str">
            <v/>
          </cell>
          <cell r="BO3940" t="str">
            <v/>
          </cell>
          <cell r="BQ3940" t="str">
            <v>N</v>
          </cell>
          <cell r="BS3940" t="str">
            <v/>
          </cell>
          <cell r="BT3940" t="str">
            <v/>
          </cell>
          <cell r="BU3940" t="str">
            <v>Y</v>
          </cell>
          <cell r="BV3940" t="str">
            <v/>
          </cell>
          <cell r="BW3940" t="str">
            <v/>
          </cell>
          <cell r="BX3940" t="str">
            <v>NEANT</v>
          </cell>
          <cell r="BY3940" t="str">
            <v>NEANT</v>
          </cell>
          <cell r="BZ3940" t="str">
            <v>LIBRARY_FUNDSQUARE</v>
          </cell>
          <cell r="CH3940" t="str">
            <v>N</v>
          </cell>
          <cell r="CI3940" t="str">
            <v/>
          </cell>
          <cell r="CJ3940" t="str">
            <v/>
          </cell>
          <cell r="CK3940" t="str">
            <v/>
          </cell>
          <cell r="CL3940" t="str">
            <v/>
          </cell>
          <cell r="CM3940" t="str">
            <v>51.5% JP Morgan GBI EMU Unhedged Loc (EUR) RI + 26% iBoxx Euro Corporates Overall (EUR) RI + 6.5% MSCI EMU (EUR) NR + 4.5% MSCI AC World (EUR) NR + 1.5% MSCI Emerging Markets (EUR) NR + 4% FTSE EPRA Nareit Developed Europe (EUR) NR + 2.5% Bloomberg Industrial Metals (USD) RI + 3.5% Bloomberg Precious Metals (USD) RI</v>
          </cell>
          <cell r="CN3940" t="str">
            <v/>
          </cell>
          <cell r="CO3940" t="str">
            <v/>
          </cell>
          <cell r="CQ3940" t="str">
            <v/>
          </cell>
          <cell r="CR3940" t="str">
            <v/>
          </cell>
          <cell r="CS3940" t="str">
            <v/>
          </cell>
          <cell r="CU3940" t="str">
            <v/>
          </cell>
          <cell r="CV3940" t="str">
            <v/>
          </cell>
          <cell r="CZ3940" t="str">
            <v/>
          </cell>
          <cell r="DB3940" t="str">
            <v/>
          </cell>
          <cell r="DC3940" t="str">
            <v/>
          </cell>
          <cell r="DD3940" t="str">
            <v/>
          </cell>
          <cell r="DF3940" t="str">
            <v/>
          </cell>
          <cell r="DG3940" t="str">
            <v/>
          </cell>
          <cell r="DH3940" t="str">
            <v/>
          </cell>
          <cell r="DI3940" t="str">
            <v>N</v>
          </cell>
          <cell r="DL3940" t="str">
            <v/>
          </cell>
          <cell r="DM3940" t="str">
            <v/>
          </cell>
          <cell r="DN3940" t="str">
            <v/>
          </cell>
          <cell r="DP3940" t="str">
            <v/>
          </cell>
          <cell r="DQ3940" t="str">
            <v/>
          </cell>
          <cell r="DR3940" t="str">
            <v/>
          </cell>
          <cell r="DS3940" t="str">
            <v/>
          </cell>
          <cell r="DT3940" t="str">
            <v>N</v>
          </cell>
        </row>
        <row r="3941">
          <cell r="I3941" t="str">
            <v>BE6309058814</v>
          </cell>
          <cell r="J3941" t="str">
            <v>BNPPF PRIVATE WEALTH DYNAMIC [Privilege, D]</v>
          </cell>
          <cell r="K3941">
            <v>632</v>
          </cell>
          <cell r="L3941" t="str">
            <v>Authorised Investors</v>
          </cell>
          <cell r="M3941" t="str">
            <v>INVEST_LEGAL_TYPE</v>
          </cell>
          <cell r="N3941" t="str">
            <v/>
          </cell>
          <cell r="O3941">
            <v>5</v>
          </cell>
          <cell r="P3941" t="str">
            <v>Registered or dematerialized</v>
          </cell>
          <cell r="Q3941" t="str">
            <v>SHARE_FORM</v>
          </cell>
          <cell r="R3941" t="str">
            <v>EUR</v>
          </cell>
          <cell r="S3941" t="str">
            <v/>
          </cell>
          <cell r="T3941">
            <v>1</v>
          </cell>
          <cell r="U3941" t="str">
            <v>Launched</v>
          </cell>
          <cell r="V3941" t="str">
            <v>PRODUCT_STATUS</v>
          </cell>
          <cell r="W3941" t="str">
            <v/>
          </cell>
          <cell r="X3941" t="str">
            <v/>
          </cell>
          <cell r="Y3941" t="str">
            <v/>
          </cell>
          <cell r="Z3941">
            <v>619576</v>
          </cell>
          <cell r="AA3941">
            <v>198530</v>
          </cell>
          <cell r="AB3941" t="str">
            <v>BM BNPPF PRIVATE WEALTH DYNAMIC [42863]</v>
          </cell>
          <cell r="AC3941" t="str">
            <v>EUR</v>
          </cell>
          <cell r="AE3941" t="str">
            <v/>
          </cell>
          <cell r="AF3941" t="str">
            <v/>
          </cell>
          <cell r="AH3941" t="str">
            <v/>
          </cell>
          <cell r="AI3941" t="str">
            <v/>
          </cell>
          <cell r="AJ3941" t="str">
            <v>PRIV</v>
          </cell>
          <cell r="AK3941" t="str">
            <v>Privilege</v>
          </cell>
          <cell r="AL3941" t="str">
            <v>SHARE_CATEGORY</v>
          </cell>
          <cell r="AM3941" t="str">
            <v>D</v>
          </cell>
          <cell r="AN3941" t="str">
            <v>Distribution</v>
          </cell>
          <cell r="AO3941" t="str">
            <v>SHARE_TYPE</v>
          </cell>
          <cell r="AP3941" t="str">
            <v/>
          </cell>
          <cell r="AQ3941" t="str">
            <v>Y</v>
          </cell>
          <cell r="AR3941" t="str">
            <v>Annually</v>
          </cell>
          <cell r="AS3941" t="str">
            <v>DIVIDEND_FREQUENCY</v>
          </cell>
          <cell r="AT3941" t="str">
            <v>N</v>
          </cell>
          <cell r="AU3941">
            <v>20181119</v>
          </cell>
          <cell r="AV3941">
            <v>20181009</v>
          </cell>
          <cell r="AW3941">
            <v>20190110</v>
          </cell>
          <cell r="AX3941">
            <v>20190110</v>
          </cell>
          <cell r="BB3941" t="str">
            <v>Y</v>
          </cell>
          <cell r="BC3941" t="str">
            <v>Yes</v>
          </cell>
          <cell r="BD3941" t="str">
            <v>DICI_KIID</v>
          </cell>
          <cell r="BE3941" t="str">
            <v/>
          </cell>
          <cell r="BF3941" t="str">
            <v/>
          </cell>
          <cell r="BG3941" t="str">
            <v/>
          </cell>
          <cell r="BH3941" t="str">
            <v/>
          </cell>
          <cell r="BI3941" t="str">
            <v>Y</v>
          </cell>
          <cell r="BJ3941" t="str">
            <v>0.001</v>
          </cell>
          <cell r="BK3941" t="str">
            <v>Y</v>
          </cell>
          <cell r="BL3941" t="str">
            <v>0.01</v>
          </cell>
          <cell r="BM3941">
            <v>38</v>
          </cell>
          <cell r="BN3941" t="str">
            <v>L'investissement dans différentes catégories d'actifs avec généralement une proportion importante d'actifs risqués et une part plus faible d'actifs moins risqués justifie la catégorie de risque.</v>
          </cell>
          <cell r="BO3941" t="str">
            <v>RISK_NARRATIVE</v>
          </cell>
          <cell r="BP3941">
            <v>5</v>
          </cell>
          <cell r="BQ3941" t="str">
            <v/>
          </cell>
          <cell r="BS3941" t="str">
            <v/>
          </cell>
          <cell r="BT3941" t="str">
            <v/>
          </cell>
          <cell r="BU3941" t="str">
            <v>Y</v>
          </cell>
          <cell r="BV3941" t="str">
            <v/>
          </cell>
          <cell r="BW3941" t="str">
            <v/>
          </cell>
          <cell r="BX3941" t="str">
            <v>BNP IP-BE</v>
          </cell>
          <cell r="BY3941" t="str">
            <v>BNP IP-BE</v>
          </cell>
          <cell r="BZ3941" t="str">
            <v>LIBRARY_FUNDSQUARE</v>
          </cell>
          <cell r="CA3941">
            <v>11.84</v>
          </cell>
          <cell r="CB3941">
            <v>3</v>
          </cell>
          <cell r="CC3941">
            <v>20250612</v>
          </cell>
          <cell r="CD3941">
            <v>9.6</v>
          </cell>
          <cell r="CE3941">
            <v>3</v>
          </cell>
          <cell r="CF3941">
            <v>1</v>
          </cell>
          <cell r="CH3941" t="str">
            <v/>
          </cell>
          <cell r="CI3941" t="str">
            <v/>
          </cell>
          <cell r="CJ3941" t="str">
            <v/>
          </cell>
          <cell r="CK3941" t="str">
            <v/>
          </cell>
          <cell r="CL3941" t="str">
            <v/>
          </cell>
          <cell r="CM3941" t="str">
            <v>22.5% STOXX Europe 600 (EUR) NR + 37.5% S&amp;P 500 (EUR) NR + 3.75% Topix 100 (JPY) RI + 11.25% MSCI Emerging Markets (EUR) NR + 10% Bloomberg Euro Aggregate Corporate (EUR) RI + 10% Bloomberg Euro Aggregate Treasury (EUR) RI + 5% €STER Capitalized</v>
          </cell>
          <cell r="CN3941" t="str">
            <v/>
          </cell>
          <cell r="CO3941" t="str">
            <v/>
          </cell>
          <cell r="CQ3941" t="str">
            <v/>
          </cell>
          <cell r="CR3941" t="str">
            <v/>
          </cell>
          <cell r="CS3941" t="str">
            <v/>
          </cell>
          <cell r="CT3941">
            <v>2</v>
          </cell>
          <cell r="CU3941" t="str">
            <v>CAT 2 (Total Return)</v>
          </cell>
          <cell r="CV3941" t="str">
            <v>PRIIPS_CATEGORY</v>
          </cell>
          <cell r="CW3941">
            <v>9.6</v>
          </cell>
          <cell r="CX3941">
            <v>8.4</v>
          </cell>
          <cell r="CZ3941" t="str">
            <v/>
          </cell>
          <cell r="DB3941" t="str">
            <v/>
          </cell>
          <cell r="DC3941" t="str">
            <v/>
          </cell>
          <cell r="DD3941" t="str">
            <v/>
          </cell>
          <cell r="DE3941">
            <v>262610</v>
          </cell>
          <cell r="DF3941" t="str">
            <v>BM PRIIPS BNPPF PRIVATE WEALTH DYNAMIC [42863]</v>
          </cell>
          <cell r="DG3941" t="str">
            <v>EUR</v>
          </cell>
          <cell r="DH3941" t="str">
            <v>BNPPF PRIVATE WEALTH DYNAMIC [Wealth, C]</v>
          </cell>
          <cell r="DI3941" t="str">
            <v>N</v>
          </cell>
          <cell r="DL3941" t="str">
            <v/>
          </cell>
          <cell r="DM3941" t="str">
            <v/>
          </cell>
          <cell r="DN3941" t="str">
            <v/>
          </cell>
          <cell r="DP3941" t="str">
            <v/>
          </cell>
          <cell r="DQ3941" t="str">
            <v/>
          </cell>
          <cell r="DR3941" t="str">
            <v/>
          </cell>
          <cell r="DS3941" t="str">
            <v/>
          </cell>
          <cell r="DT3941" t="str">
            <v/>
          </cell>
        </row>
        <row r="3942">
          <cell r="I3942" t="str">
            <v>BE6298252428</v>
          </cell>
          <cell r="J3942" t="str">
            <v>BNPPF PRIVATE WEALTH DYNAMIC [Wealth, C]</v>
          </cell>
          <cell r="K3942">
            <v>631</v>
          </cell>
          <cell r="L3942" t="str">
            <v>All</v>
          </cell>
          <cell r="M3942" t="str">
            <v>INVEST_LEGAL_TYPE</v>
          </cell>
          <cell r="N3942" t="str">
            <v/>
          </cell>
          <cell r="O3942">
            <v>5</v>
          </cell>
          <cell r="P3942" t="str">
            <v>Registered or dematerialized</v>
          </cell>
          <cell r="Q3942" t="str">
            <v>SHARE_FORM</v>
          </cell>
          <cell r="R3942" t="str">
            <v>EUR</v>
          </cell>
          <cell r="S3942" t="str">
            <v/>
          </cell>
          <cell r="T3942">
            <v>1</v>
          </cell>
          <cell r="U3942" t="str">
            <v>Launched</v>
          </cell>
          <cell r="V3942" t="str">
            <v>PRODUCT_STATUS</v>
          </cell>
          <cell r="W3942" t="str">
            <v/>
          </cell>
          <cell r="X3942" t="str">
            <v/>
          </cell>
          <cell r="Y3942" t="str">
            <v/>
          </cell>
          <cell r="Z3942">
            <v>619576</v>
          </cell>
          <cell r="AA3942">
            <v>198530</v>
          </cell>
          <cell r="AB3942" t="str">
            <v>BM BNPPF PRIVATE WEALTH DYNAMIC [42863]</v>
          </cell>
          <cell r="AC3942" t="str">
            <v>EUR</v>
          </cell>
          <cell r="AE3942" t="str">
            <v/>
          </cell>
          <cell r="AF3942" t="str">
            <v/>
          </cell>
          <cell r="AH3942" t="str">
            <v/>
          </cell>
          <cell r="AI3942" t="str">
            <v/>
          </cell>
          <cell r="AJ3942" t="str">
            <v>W1</v>
          </cell>
          <cell r="AK3942" t="str">
            <v>Wealth</v>
          </cell>
          <cell r="AL3942" t="str">
            <v>SHARE_CATEGORY</v>
          </cell>
          <cell r="AM3942" t="str">
            <v>C</v>
          </cell>
          <cell r="AN3942" t="str">
            <v>Capitalisation</v>
          </cell>
          <cell r="AO3942" t="str">
            <v>SHARE_TYPE</v>
          </cell>
          <cell r="AP3942" t="str">
            <v/>
          </cell>
          <cell r="AQ3942" t="str">
            <v/>
          </cell>
          <cell r="AR3942" t="str">
            <v/>
          </cell>
          <cell r="AS3942" t="str">
            <v/>
          </cell>
          <cell r="AT3942" t="str">
            <v>N</v>
          </cell>
          <cell r="AV3942">
            <v>20170915</v>
          </cell>
          <cell r="AW3942">
            <v>20171115</v>
          </cell>
          <cell r="AX3942">
            <v>20171115</v>
          </cell>
          <cell r="BB3942" t="str">
            <v>Y</v>
          </cell>
          <cell r="BC3942" t="str">
            <v>Yes</v>
          </cell>
          <cell r="BD3942" t="str">
            <v>DICI_KIID</v>
          </cell>
          <cell r="BE3942" t="str">
            <v/>
          </cell>
          <cell r="BF3942" t="str">
            <v/>
          </cell>
          <cell r="BG3942" t="str">
            <v/>
          </cell>
          <cell r="BH3942" t="str">
            <v/>
          </cell>
          <cell r="BI3942" t="str">
            <v>Y</v>
          </cell>
          <cell r="BJ3942" t="str">
            <v>0.001</v>
          </cell>
          <cell r="BK3942" t="str">
            <v>Y</v>
          </cell>
          <cell r="BL3942" t="str">
            <v>0.01</v>
          </cell>
          <cell r="BM3942">
            <v>38</v>
          </cell>
          <cell r="BN3942" t="str">
            <v>L'investissement dans différentes catégories d'actifs avec généralement une proportion importante d'actifs risqués et une part plus faible d'actifs moins risqués justifie la catégorie de risque.</v>
          </cell>
          <cell r="BO3942" t="str">
            <v>RISK_NARRATIVE</v>
          </cell>
          <cell r="BP3942">
            <v>5</v>
          </cell>
          <cell r="BQ3942" t="str">
            <v/>
          </cell>
          <cell r="BS3942" t="str">
            <v/>
          </cell>
          <cell r="BT3942" t="str">
            <v/>
          </cell>
          <cell r="BU3942" t="str">
            <v>Y</v>
          </cell>
          <cell r="BV3942" t="str">
            <v/>
          </cell>
          <cell r="BW3942" t="str">
            <v/>
          </cell>
          <cell r="BX3942" t="str">
            <v>BNP IP-BE</v>
          </cell>
          <cell r="BY3942" t="str">
            <v>BNP IP-BE</v>
          </cell>
          <cell r="BZ3942" t="str">
            <v>LIBRARY_FUNDSQUARE</v>
          </cell>
          <cell r="CA3942">
            <v>11.84</v>
          </cell>
          <cell r="CB3942">
            <v>3</v>
          </cell>
          <cell r="CC3942">
            <v>20250612</v>
          </cell>
          <cell r="CD3942">
            <v>9.6</v>
          </cell>
          <cell r="CE3942">
            <v>3</v>
          </cell>
          <cell r="CF3942">
            <v>1</v>
          </cell>
          <cell r="CH3942" t="str">
            <v/>
          </cell>
          <cell r="CI3942" t="str">
            <v/>
          </cell>
          <cell r="CJ3942" t="str">
            <v/>
          </cell>
          <cell r="CK3942" t="str">
            <v/>
          </cell>
          <cell r="CL3942" t="str">
            <v/>
          </cell>
          <cell r="CM3942" t="str">
            <v>22.5% STOXX Europe 600 (EUR) NR + 37.5% S&amp;P 500 (EUR) NR + 3.75% Topix 100 (JPY) RI + 11.25% MSCI Emerging Markets (EUR) NR + 10% Bloomberg Euro Aggregate Corporate (EUR) RI + 10% Bloomberg Euro Aggregate Treasury (EUR) RI + 5% €STER Capitalized</v>
          </cell>
          <cell r="CN3942" t="str">
            <v/>
          </cell>
          <cell r="CO3942" t="str">
            <v/>
          </cell>
          <cell r="CQ3942" t="str">
            <v/>
          </cell>
          <cell r="CR3942" t="str">
            <v/>
          </cell>
          <cell r="CS3942" t="str">
            <v/>
          </cell>
          <cell r="CT3942">
            <v>2</v>
          </cell>
          <cell r="CU3942" t="str">
            <v>CAT 2 (Total Return)</v>
          </cell>
          <cell r="CV3942" t="str">
            <v>PRIIPS_CATEGORY</v>
          </cell>
          <cell r="CW3942">
            <v>9.6</v>
          </cell>
          <cell r="CX3942">
            <v>8.4</v>
          </cell>
          <cell r="CZ3942" t="str">
            <v/>
          </cell>
          <cell r="DB3942" t="str">
            <v/>
          </cell>
          <cell r="DC3942" t="str">
            <v/>
          </cell>
          <cell r="DD3942" t="str">
            <v/>
          </cell>
          <cell r="DE3942">
            <v>262610</v>
          </cell>
          <cell r="DF3942" t="str">
            <v>BM PRIIPS BNPPF PRIVATE WEALTH DYNAMIC [42863]</v>
          </cell>
          <cell r="DG3942" t="str">
            <v>EUR</v>
          </cell>
          <cell r="DH3942" t="str">
            <v>BNPPF PRIVATE WEALTH DYNAMIC [Wealth, C]</v>
          </cell>
          <cell r="DI3942" t="str">
            <v>Y</v>
          </cell>
          <cell r="DJ3942">
            <v>20130517</v>
          </cell>
          <cell r="DL3942" t="str">
            <v/>
          </cell>
          <cell r="DM3942" t="str">
            <v/>
          </cell>
          <cell r="DN3942" t="str">
            <v/>
          </cell>
          <cell r="DP3942" t="str">
            <v/>
          </cell>
          <cell r="DQ3942" t="str">
            <v/>
          </cell>
          <cell r="DR3942" t="str">
            <v/>
          </cell>
          <cell r="DS3942" t="str">
            <v/>
          </cell>
          <cell r="DT3942" t="str">
            <v/>
          </cell>
        </row>
        <row r="3943">
          <cell r="I3943" t="str">
            <v>BE6298253434</v>
          </cell>
          <cell r="J3943" t="str">
            <v>BNPPF PRIVATE WEALTH DYNAMIC [Wealth, D]</v>
          </cell>
          <cell r="K3943">
            <v>631</v>
          </cell>
          <cell r="L3943" t="str">
            <v>All</v>
          </cell>
          <cell r="M3943" t="str">
            <v>INVEST_LEGAL_TYPE</v>
          </cell>
          <cell r="N3943" t="str">
            <v/>
          </cell>
          <cell r="O3943">
            <v>5</v>
          </cell>
          <cell r="P3943" t="str">
            <v>Registered or dematerialized</v>
          </cell>
          <cell r="Q3943" t="str">
            <v>SHARE_FORM</v>
          </cell>
          <cell r="R3943" t="str">
            <v>EUR</v>
          </cell>
          <cell r="S3943" t="str">
            <v/>
          </cell>
          <cell r="T3943">
            <v>1</v>
          </cell>
          <cell r="U3943" t="str">
            <v>Launched</v>
          </cell>
          <cell r="V3943" t="str">
            <v>PRODUCT_STATUS</v>
          </cell>
          <cell r="W3943" t="str">
            <v/>
          </cell>
          <cell r="X3943" t="str">
            <v/>
          </cell>
          <cell r="Y3943" t="str">
            <v/>
          </cell>
          <cell r="Z3943">
            <v>619576</v>
          </cell>
          <cell r="AA3943">
            <v>198530</v>
          </cell>
          <cell r="AB3943" t="str">
            <v>BM BNPPF PRIVATE WEALTH DYNAMIC [42863]</v>
          </cell>
          <cell r="AC3943" t="str">
            <v>EUR</v>
          </cell>
          <cell r="AE3943" t="str">
            <v/>
          </cell>
          <cell r="AF3943" t="str">
            <v/>
          </cell>
          <cell r="AH3943" t="str">
            <v/>
          </cell>
          <cell r="AI3943" t="str">
            <v/>
          </cell>
          <cell r="AJ3943" t="str">
            <v>W1</v>
          </cell>
          <cell r="AK3943" t="str">
            <v>Wealth</v>
          </cell>
          <cell r="AL3943" t="str">
            <v>SHARE_CATEGORY</v>
          </cell>
          <cell r="AM3943" t="str">
            <v>D</v>
          </cell>
          <cell r="AN3943" t="str">
            <v>Distribution</v>
          </cell>
          <cell r="AO3943" t="str">
            <v>SHARE_TYPE</v>
          </cell>
          <cell r="AP3943" t="str">
            <v/>
          </cell>
          <cell r="AQ3943" t="str">
            <v>Y</v>
          </cell>
          <cell r="AR3943" t="str">
            <v>Annually</v>
          </cell>
          <cell r="AS3943" t="str">
            <v>DIVIDEND_FREQUENCY</v>
          </cell>
          <cell r="AT3943" t="str">
            <v>N</v>
          </cell>
          <cell r="AV3943">
            <v>20170915</v>
          </cell>
          <cell r="AW3943">
            <v>20171115</v>
          </cell>
          <cell r="AX3943">
            <v>20171115</v>
          </cell>
          <cell r="BB3943" t="str">
            <v>Y</v>
          </cell>
          <cell r="BC3943" t="str">
            <v>Yes</v>
          </cell>
          <cell r="BD3943" t="str">
            <v>DICI_KIID</v>
          </cell>
          <cell r="BE3943" t="str">
            <v/>
          </cell>
          <cell r="BF3943" t="str">
            <v/>
          </cell>
          <cell r="BG3943" t="str">
            <v/>
          </cell>
          <cell r="BH3943" t="str">
            <v/>
          </cell>
          <cell r="BI3943" t="str">
            <v>Y</v>
          </cell>
          <cell r="BJ3943" t="str">
            <v>0.001</v>
          </cell>
          <cell r="BK3943" t="str">
            <v>Y</v>
          </cell>
          <cell r="BL3943" t="str">
            <v>0.01</v>
          </cell>
          <cell r="BM3943">
            <v>38</v>
          </cell>
          <cell r="BN3943" t="str">
            <v>L'investissement dans différentes catégories d'actifs avec généralement une proportion importante d'actifs risqués et une part plus faible d'actifs moins risqués justifie la catégorie de risque.</v>
          </cell>
          <cell r="BO3943" t="str">
            <v>RISK_NARRATIVE</v>
          </cell>
          <cell r="BP3943">
            <v>5</v>
          </cell>
          <cell r="BQ3943" t="str">
            <v/>
          </cell>
          <cell r="BS3943" t="str">
            <v/>
          </cell>
          <cell r="BT3943" t="str">
            <v/>
          </cell>
          <cell r="BU3943" t="str">
            <v>Y</v>
          </cell>
          <cell r="BV3943" t="str">
            <v/>
          </cell>
          <cell r="BW3943" t="str">
            <v/>
          </cell>
          <cell r="BX3943" t="str">
            <v>BNP IP-BE</v>
          </cell>
          <cell r="BY3943" t="str">
            <v>BNP IP-BE</v>
          </cell>
          <cell r="BZ3943" t="str">
            <v>LIBRARY_FUNDSQUARE</v>
          </cell>
          <cell r="CA3943">
            <v>11.84</v>
          </cell>
          <cell r="CB3943">
            <v>3</v>
          </cell>
          <cell r="CC3943">
            <v>20250612</v>
          </cell>
          <cell r="CD3943">
            <v>9.6</v>
          </cell>
          <cell r="CE3943">
            <v>3</v>
          </cell>
          <cell r="CF3943">
            <v>1</v>
          </cell>
          <cell r="CH3943" t="str">
            <v/>
          </cell>
          <cell r="CI3943" t="str">
            <v/>
          </cell>
          <cell r="CJ3943" t="str">
            <v/>
          </cell>
          <cell r="CK3943" t="str">
            <v/>
          </cell>
          <cell r="CL3943" t="str">
            <v/>
          </cell>
          <cell r="CM3943" t="str">
            <v>22.5% STOXX Europe 600 (EUR) NR + 37.5% S&amp;P 500 (EUR) NR + 3.75% Topix 100 (JPY) RI + 11.25% MSCI Emerging Markets (EUR) NR + 10% Bloomberg Euro Aggregate Corporate (EUR) RI + 10% Bloomberg Euro Aggregate Treasury (EUR) RI + 5% €STER Capitalized</v>
          </cell>
          <cell r="CN3943" t="str">
            <v/>
          </cell>
          <cell r="CO3943" t="str">
            <v/>
          </cell>
          <cell r="CQ3943" t="str">
            <v/>
          </cell>
          <cell r="CR3943" t="str">
            <v/>
          </cell>
          <cell r="CS3943" t="str">
            <v/>
          </cell>
          <cell r="CT3943">
            <v>2</v>
          </cell>
          <cell r="CU3943" t="str">
            <v>CAT 2 (Total Return)</v>
          </cell>
          <cell r="CV3943" t="str">
            <v>PRIIPS_CATEGORY</v>
          </cell>
          <cell r="CW3943">
            <v>9.6</v>
          </cell>
          <cell r="CX3943">
            <v>8.4</v>
          </cell>
          <cell r="CZ3943" t="str">
            <v/>
          </cell>
          <cell r="DB3943" t="str">
            <v/>
          </cell>
          <cell r="DC3943" t="str">
            <v/>
          </cell>
          <cell r="DD3943" t="str">
            <v/>
          </cell>
          <cell r="DE3943">
            <v>262610</v>
          </cell>
          <cell r="DF3943" t="str">
            <v>BM PRIIPS BNPPF PRIVATE WEALTH DYNAMIC [42863]</v>
          </cell>
          <cell r="DG3943" t="str">
            <v>EUR</v>
          </cell>
          <cell r="DH3943" t="str">
            <v>BNPPF PRIVATE WEALTH DYNAMIC [Wealth, C]</v>
          </cell>
          <cell r="DI3943" t="str">
            <v>N</v>
          </cell>
          <cell r="DL3943" t="str">
            <v/>
          </cell>
          <cell r="DM3943" t="str">
            <v/>
          </cell>
          <cell r="DN3943" t="str">
            <v/>
          </cell>
          <cell r="DP3943" t="str">
            <v/>
          </cell>
          <cell r="DQ3943" t="str">
            <v/>
          </cell>
          <cell r="DR3943" t="str">
            <v/>
          </cell>
          <cell r="DS3943" t="str">
            <v/>
          </cell>
          <cell r="DT3943" t="str">
            <v/>
          </cell>
        </row>
        <row r="3944">
          <cell r="I3944" t="str">
            <v>BE6309057808</v>
          </cell>
          <cell r="J3944" t="str">
            <v>BNPPF PRIVATE WEALTH DYNAMIC [Privilege, C]</v>
          </cell>
          <cell r="K3944">
            <v>632</v>
          </cell>
          <cell r="L3944" t="str">
            <v>Authorised Investors</v>
          </cell>
          <cell r="M3944" t="str">
            <v>INVEST_LEGAL_TYPE</v>
          </cell>
          <cell r="N3944" t="str">
            <v/>
          </cell>
          <cell r="O3944">
            <v>5</v>
          </cell>
          <cell r="P3944" t="str">
            <v>Registered or dematerialized</v>
          </cell>
          <cell r="Q3944" t="str">
            <v>SHARE_FORM</v>
          </cell>
          <cell r="R3944" t="str">
            <v>EUR</v>
          </cell>
          <cell r="S3944" t="str">
            <v/>
          </cell>
          <cell r="T3944">
            <v>1</v>
          </cell>
          <cell r="U3944" t="str">
            <v>Launched</v>
          </cell>
          <cell r="V3944" t="str">
            <v>PRODUCT_STATUS</v>
          </cell>
          <cell r="W3944" t="str">
            <v/>
          </cell>
          <cell r="X3944" t="str">
            <v/>
          </cell>
          <cell r="Y3944" t="str">
            <v/>
          </cell>
          <cell r="Z3944">
            <v>619576</v>
          </cell>
          <cell r="AA3944">
            <v>198530</v>
          </cell>
          <cell r="AB3944" t="str">
            <v>BM BNPPF PRIVATE WEALTH DYNAMIC [42863]</v>
          </cell>
          <cell r="AC3944" t="str">
            <v>EUR</v>
          </cell>
          <cell r="AE3944" t="str">
            <v/>
          </cell>
          <cell r="AF3944" t="str">
            <v/>
          </cell>
          <cell r="AH3944" t="str">
            <v/>
          </cell>
          <cell r="AI3944" t="str">
            <v/>
          </cell>
          <cell r="AJ3944" t="str">
            <v>PRIV</v>
          </cell>
          <cell r="AK3944" t="str">
            <v>Privilege</v>
          </cell>
          <cell r="AL3944" t="str">
            <v>SHARE_CATEGORY</v>
          </cell>
          <cell r="AM3944" t="str">
            <v>C</v>
          </cell>
          <cell r="AN3944" t="str">
            <v>Capitalisation</v>
          </cell>
          <cell r="AO3944" t="str">
            <v>SHARE_TYPE</v>
          </cell>
          <cell r="AP3944" t="str">
            <v/>
          </cell>
          <cell r="AQ3944" t="str">
            <v/>
          </cell>
          <cell r="AR3944" t="str">
            <v/>
          </cell>
          <cell r="AS3944" t="str">
            <v/>
          </cell>
          <cell r="AT3944" t="str">
            <v>N</v>
          </cell>
          <cell r="AU3944">
            <v>20181119</v>
          </cell>
          <cell r="AV3944">
            <v>20181009</v>
          </cell>
          <cell r="AW3944">
            <v>20190110</v>
          </cell>
          <cell r="AX3944">
            <v>20190110</v>
          </cell>
          <cell r="BB3944" t="str">
            <v>Y</v>
          </cell>
          <cell r="BC3944" t="str">
            <v>Yes</v>
          </cell>
          <cell r="BD3944" t="str">
            <v>DICI_KIID</v>
          </cell>
          <cell r="BE3944" t="str">
            <v/>
          </cell>
          <cell r="BF3944" t="str">
            <v/>
          </cell>
          <cell r="BG3944" t="str">
            <v/>
          </cell>
          <cell r="BH3944" t="str">
            <v/>
          </cell>
          <cell r="BI3944" t="str">
            <v>Y</v>
          </cell>
          <cell r="BJ3944" t="str">
            <v>0.001</v>
          </cell>
          <cell r="BK3944" t="str">
            <v>Y</v>
          </cell>
          <cell r="BL3944" t="str">
            <v>0.01</v>
          </cell>
          <cell r="BM3944">
            <v>38</v>
          </cell>
          <cell r="BN3944" t="str">
            <v>L'investissement dans différentes catégories d'actifs avec généralement une proportion importante d'actifs risqués et une part plus faible d'actifs moins risqués justifie la catégorie de risque.</v>
          </cell>
          <cell r="BO3944" t="str">
            <v>RISK_NARRATIVE</v>
          </cell>
          <cell r="BP3944">
            <v>5</v>
          </cell>
          <cell r="BQ3944" t="str">
            <v>Y</v>
          </cell>
          <cell r="BS3944" t="str">
            <v/>
          </cell>
          <cell r="BT3944" t="str">
            <v/>
          </cell>
          <cell r="BU3944" t="str">
            <v>Y</v>
          </cell>
          <cell r="BV3944" t="str">
            <v/>
          </cell>
          <cell r="BW3944" t="str">
            <v/>
          </cell>
          <cell r="BX3944" t="str">
            <v>BNP IP-BE</v>
          </cell>
          <cell r="BY3944" t="str">
            <v>BNP IP-BE</v>
          </cell>
          <cell r="BZ3944" t="str">
            <v>LIBRARY_FUNDSQUARE</v>
          </cell>
          <cell r="CA3944">
            <v>11.84</v>
          </cell>
          <cell r="CB3944">
            <v>3</v>
          </cell>
          <cell r="CC3944">
            <v>20250612</v>
          </cell>
          <cell r="CD3944">
            <v>9.6</v>
          </cell>
          <cell r="CE3944">
            <v>3</v>
          </cell>
          <cell r="CF3944">
            <v>1</v>
          </cell>
          <cell r="CH3944" t="str">
            <v/>
          </cell>
          <cell r="CI3944" t="str">
            <v/>
          </cell>
          <cell r="CJ3944" t="str">
            <v/>
          </cell>
          <cell r="CK3944" t="str">
            <v/>
          </cell>
          <cell r="CL3944" t="str">
            <v/>
          </cell>
          <cell r="CM3944" t="str">
            <v>22.5% STOXX Europe 600 (EUR) NR + 37.5% S&amp;P 500 (EUR) NR + 3.75% Topix 100 (JPY) RI + 11.25% MSCI Emerging Markets (EUR) NR + 10% Bloomberg Euro Aggregate Corporate (EUR) RI + 10% Bloomberg Euro Aggregate Treasury (EUR) RI + 5% €STER Capitalized</v>
          </cell>
          <cell r="CN3944" t="str">
            <v/>
          </cell>
          <cell r="CO3944" t="str">
            <v/>
          </cell>
          <cell r="CQ3944" t="str">
            <v/>
          </cell>
          <cell r="CR3944" t="str">
            <v/>
          </cell>
          <cell r="CS3944" t="str">
            <v/>
          </cell>
          <cell r="CT3944">
            <v>2</v>
          </cell>
          <cell r="CU3944" t="str">
            <v>CAT 2 (Total Return)</v>
          </cell>
          <cell r="CV3944" t="str">
            <v>PRIIPS_CATEGORY</v>
          </cell>
          <cell r="CW3944">
            <v>9.6</v>
          </cell>
          <cell r="CX3944">
            <v>8.4</v>
          </cell>
          <cell r="CZ3944" t="str">
            <v/>
          </cell>
          <cell r="DB3944" t="str">
            <v/>
          </cell>
          <cell r="DC3944" t="str">
            <v/>
          </cell>
          <cell r="DD3944" t="str">
            <v/>
          </cell>
          <cell r="DE3944">
            <v>262610</v>
          </cell>
          <cell r="DF3944" t="str">
            <v>BM PRIIPS BNPPF PRIVATE WEALTH DYNAMIC [42863]</v>
          </cell>
          <cell r="DG3944" t="str">
            <v>EUR</v>
          </cell>
          <cell r="DH3944" t="str">
            <v>BNPPF PRIVATE WEALTH DYNAMIC [Wealth, C]</v>
          </cell>
          <cell r="DI3944" t="str">
            <v>N</v>
          </cell>
          <cell r="DL3944" t="str">
            <v/>
          </cell>
          <cell r="DM3944" t="str">
            <v/>
          </cell>
          <cell r="DN3944" t="str">
            <v/>
          </cell>
          <cell r="DP3944" t="str">
            <v/>
          </cell>
          <cell r="DQ3944" t="str">
            <v/>
          </cell>
          <cell r="DR3944" t="str">
            <v/>
          </cell>
          <cell r="DS3944" t="str">
            <v/>
          </cell>
          <cell r="DT3944" t="str">
            <v/>
          </cell>
        </row>
        <row r="3945">
          <cell r="I3945" t="str">
            <v>LU1932663120</v>
          </cell>
          <cell r="J3945" t="str">
            <v>BNP Paribas RAIF Global Floating Rate Portfolio 2023 [Classic, D]</v>
          </cell>
          <cell r="K3945">
            <v>631</v>
          </cell>
          <cell r="L3945" t="str">
            <v>All</v>
          </cell>
          <cell r="M3945" t="str">
            <v>INVEST_LEGAL_TYPE</v>
          </cell>
          <cell r="N3945" t="str">
            <v>Well-informed Investors</v>
          </cell>
          <cell r="O3945">
            <v>2</v>
          </cell>
          <cell r="P3945" t="str">
            <v>Registered</v>
          </cell>
          <cell r="Q3945" t="str">
            <v>SHARE_FORM</v>
          </cell>
          <cell r="R3945" t="str">
            <v>USD</v>
          </cell>
          <cell r="S3945" t="str">
            <v>Y</v>
          </cell>
          <cell r="T3945">
            <v>2</v>
          </cell>
          <cell r="U3945" t="str">
            <v>Closed</v>
          </cell>
          <cell r="V3945" t="str">
            <v>PRODUCT_STATUS</v>
          </cell>
          <cell r="W3945" t="str">
            <v/>
          </cell>
          <cell r="X3945" t="str">
            <v/>
          </cell>
          <cell r="Y3945" t="str">
            <v/>
          </cell>
          <cell r="Z3945">
            <v>565612</v>
          </cell>
          <cell r="AA3945">
            <v>0</v>
          </cell>
          <cell r="AB3945" t="str">
            <v>No Benchmark</v>
          </cell>
          <cell r="AC3945" t="str">
            <v>EUR</v>
          </cell>
          <cell r="AE3945" t="str">
            <v/>
          </cell>
          <cell r="AF3945" t="str">
            <v/>
          </cell>
          <cell r="AH3945" t="str">
            <v/>
          </cell>
          <cell r="AI3945" t="str">
            <v/>
          </cell>
          <cell r="AJ3945" t="str">
            <v>CLAS</v>
          </cell>
          <cell r="AK3945" t="str">
            <v>Classic</v>
          </cell>
          <cell r="AL3945" t="str">
            <v>SHARE_CATEGORY</v>
          </cell>
          <cell r="AM3945" t="str">
            <v>D</v>
          </cell>
          <cell r="AN3945" t="str">
            <v>Distribution</v>
          </cell>
          <cell r="AO3945" t="str">
            <v>SHARE_TYPE</v>
          </cell>
          <cell r="AP3945" t="str">
            <v/>
          </cell>
          <cell r="AQ3945" t="str">
            <v>3M</v>
          </cell>
          <cell r="AR3945" t="str">
            <v>Quarterly</v>
          </cell>
          <cell r="AS3945" t="str">
            <v>DIVIDEND_FREQUENCY</v>
          </cell>
          <cell r="AT3945" t="str">
            <v>N</v>
          </cell>
          <cell r="AU3945">
            <v>20190107</v>
          </cell>
          <cell r="AV3945">
            <v>20190107</v>
          </cell>
          <cell r="AW3945">
            <v>20190208</v>
          </cell>
          <cell r="AX3945">
            <v>20190124</v>
          </cell>
          <cell r="AZ3945">
            <v>20230331</v>
          </cell>
          <cell r="BA3945">
            <v>20230331</v>
          </cell>
          <cell r="BB3945" t="str">
            <v>N</v>
          </cell>
          <cell r="BC3945" t="str">
            <v>No</v>
          </cell>
          <cell r="BD3945" t="str">
            <v>DICI_KIID</v>
          </cell>
          <cell r="BE3945" t="str">
            <v/>
          </cell>
          <cell r="BF3945" t="str">
            <v/>
          </cell>
          <cell r="BG3945" t="str">
            <v/>
          </cell>
          <cell r="BH3945" t="str">
            <v/>
          </cell>
          <cell r="BI3945" t="str">
            <v>Y</v>
          </cell>
          <cell r="BJ3945" t="str">
            <v>0.001</v>
          </cell>
          <cell r="BK3945" t="str">
            <v>Y</v>
          </cell>
          <cell r="BL3945" t="str">
            <v>0.01</v>
          </cell>
          <cell r="BM3945">
            <v>71</v>
          </cell>
          <cell r="BN394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945" t="str">
            <v>RISK_NARRATIVE</v>
          </cell>
          <cell r="BP3945">
            <v>2</v>
          </cell>
          <cell r="BQ3945" t="str">
            <v/>
          </cell>
          <cell r="BS3945" t="str">
            <v/>
          </cell>
          <cell r="BT3945" t="str">
            <v/>
          </cell>
          <cell r="BU3945" t="str">
            <v>Y</v>
          </cell>
          <cell r="BV3945" t="str">
            <v/>
          </cell>
          <cell r="BW3945" t="str">
            <v/>
          </cell>
          <cell r="BX3945" t="str">
            <v>NEANT</v>
          </cell>
          <cell r="BY3945" t="str">
            <v>NEANT</v>
          </cell>
          <cell r="BZ3945" t="str">
            <v>LIBRARY_FUNDSQUARE</v>
          </cell>
          <cell r="CA3945">
            <v>1.99</v>
          </cell>
          <cell r="CB3945">
            <v>2</v>
          </cell>
          <cell r="CC3945">
            <v>20190116</v>
          </cell>
          <cell r="CE3945">
            <v>2</v>
          </cell>
          <cell r="CF3945">
            <v>1</v>
          </cell>
          <cell r="CH3945" t="str">
            <v/>
          </cell>
          <cell r="CI3945" t="str">
            <v/>
          </cell>
          <cell r="CJ3945" t="str">
            <v/>
          </cell>
          <cell r="CK3945" t="str">
            <v/>
          </cell>
          <cell r="CL3945" t="str">
            <v/>
          </cell>
          <cell r="CM3945" t="str">
            <v>No Benchmark</v>
          </cell>
          <cell r="CN3945" t="str">
            <v/>
          </cell>
          <cell r="CO3945" t="str">
            <v/>
          </cell>
          <cell r="CQ3945" t="str">
            <v/>
          </cell>
          <cell r="CR3945" t="str">
            <v/>
          </cell>
          <cell r="CS3945" t="str">
            <v/>
          </cell>
          <cell r="CT3945">
            <v>7</v>
          </cell>
          <cell r="CU3945" t="str">
            <v>Exception Buy &amp; Hold</v>
          </cell>
          <cell r="CV3945" t="str">
            <v>PRIIPS_CATEGORY</v>
          </cell>
          <cell r="CZ3945" t="str">
            <v>Due to effects of unusual market conditions, other risks could be triggered, such as: Credit, Liquidity and Operational &amp; Custody Risk</v>
          </cell>
          <cell r="DB3945" t="str">
            <v/>
          </cell>
          <cell r="DC3945" t="str">
            <v/>
          </cell>
          <cell r="DD3945" t="str">
            <v/>
          </cell>
          <cell r="DF3945" t="str">
            <v/>
          </cell>
          <cell r="DG3945" t="str">
            <v/>
          </cell>
          <cell r="DH3945" t="str">
            <v/>
          </cell>
          <cell r="DI3945" t="str">
            <v>Y</v>
          </cell>
          <cell r="DJ3945">
            <v>20220620</v>
          </cell>
          <cell r="DL3945" t="str">
            <v/>
          </cell>
          <cell r="DM3945" t="str">
            <v/>
          </cell>
          <cell r="DN3945" t="str">
            <v/>
          </cell>
          <cell r="DP3945" t="str">
            <v/>
          </cell>
          <cell r="DQ3945" t="str">
            <v/>
          </cell>
          <cell r="DR3945" t="str">
            <v/>
          </cell>
          <cell r="DS3945" t="str">
            <v/>
          </cell>
          <cell r="DT3945" t="str">
            <v/>
          </cell>
        </row>
        <row r="3946">
          <cell r="I3946" t="str">
            <v>LU1932663633</v>
          </cell>
          <cell r="J3946" t="str">
            <v>BNP Paribas RAIF Global Floating Rate Portfolio 2023 [Classic H EUR, D]</v>
          </cell>
          <cell r="K3946">
            <v>631</v>
          </cell>
          <cell r="L3946" t="str">
            <v>All</v>
          </cell>
          <cell r="M3946" t="str">
            <v>INVEST_LEGAL_TYPE</v>
          </cell>
          <cell r="N3946" t="str">
            <v>Well-informed Investors</v>
          </cell>
          <cell r="O3946">
            <v>2</v>
          </cell>
          <cell r="P3946" t="str">
            <v>Registered</v>
          </cell>
          <cell r="Q3946" t="str">
            <v>SHARE_FORM</v>
          </cell>
          <cell r="R3946" t="str">
            <v>EUR</v>
          </cell>
          <cell r="S3946" t="str">
            <v>N</v>
          </cell>
          <cell r="T3946">
            <v>2</v>
          </cell>
          <cell r="U3946" t="str">
            <v>Closed</v>
          </cell>
          <cell r="V3946" t="str">
            <v>PRODUCT_STATUS</v>
          </cell>
          <cell r="W3946" t="str">
            <v/>
          </cell>
          <cell r="X3946" t="str">
            <v/>
          </cell>
          <cell r="Y3946" t="str">
            <v/>
          </cell>
          <cell r="Z3946">
            <v>565612</v>
          </cell>
          <cell r="AA3946">
            <v>0</v>
          </cell>
          <cell r="AB3946" t="str">
            <v>No Benchmark</v>
          </cell>
          <cell r="AC3946" t="str">
            <v>EUR</v>
          </cell>
          <cell r="AE3946" t="str">
            <v/>
          </cell>
          <cell r="AF3946" t="str">
            <v/>
          </cell>
          <cell r="AH3946" t="str">
            <v/>
          </cell>
          <cell r="AI3946" t="str">
            <v/>
          </cell>
          <cell r="AJ3946" t="str">
            <v>CHEU</v>
          </cell>
          <cell r="AK3946" t="str">
            <v>Classic H EUR</v>
          </cell>
          <cell r="AL3946" t="str">
            <v>SHARE_CATEGORY</v>
          </cell>
          <cell r="AM3946" t="str">
            <v>D</v>
          </cell>
          <cell r="AN3946" t="str">
            <v>Distribution</v>
          </cell>
          <cell r="AO3946" t="str">
            <v>SHARE_TYPE</v>
          </cell>
          <cell r="AP3946" t="str">
            <v/>
          </cell>
          <cell r="AQ3946" t="str">
            <v>3M</v>
          </cell>
          <cell r="AR3946" t="str">
            <v>Quarterly</v>
          </cell>
          <cell r="AS3946" t="str">
            <v>DIVIDEND_FREQUENCY</v>
          </cell>
          <cell r="AT3946" t="str">
            <v>Y</v>
          </cell>
          <cell r="AU3946">
            <v>20190107</v>
          </cell>
          <cell r="AV3946">
            <v>20190107</v>
          </cell>
          <cell r="AW3946">
            <v>20190208</v>
          </cell>
          <cell r="AX3946">
            <v>20190124</v>
          </cell>
          <cell r="AZ3946">
            <v>20230331</v>
          </cell>
          <cell r="BA3946">
            <v>20230331</v>
          </cell>
          <cell r="BB3946" t="str">
            <v>N</v>
          </cell>
          <cell r="BC3946" t="str">
            <v>No</v>
          </cell>
          <cell r="BD3946" t="str">
            <v>DICI_KIID</v>
          </cell>
          <cell r="BE3946" t="str">
            <v/>
          </cell>
          <cell r="BF3946" t="str">
            <v/>
          </cell>
          <cell r="BG3946" t="str">
            <v/>
          </cell>
          <cell r="BH3946" t="str">
            <v/>
          </cell>
          <cell r="BI3946" t="str">
            <v>Y</v>
          </cell>
          <cell r="BJ3946" t="str">
            <v>0.001</v>
          </cell>
          <cell r="BK3946" t="str">
            <v>Y</v>
          </cell>
          <cell r="BL3946" t="str">
            <v>0.01</v>
          </cell>
          <cell r="BM3946">
            <v>71</v>
          </cell>
          <cell r="BN394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946" t="str">
            <v>RISK_NARRATIVE</v>
          </cell>
          <cell r="BP3946">
            <v>2</v>
          </cell>
          <cell r="BQ3946" t="str">
            <v/>
          </cell>
          <cell r="BS3946" t="str">
            <v/>
          </cell>
          <cell r="BT3946" t="str">
            <v/>
          </cell>
          <cell r="BU3946" t="str">
            <v>Y</v>
          </cell>
          <cell r="BV3946" t="str">
            <v/>
          </cell>
          <cell r="BW3946" t="str">
            <v/>
          </cell>
          <cell r="BX3946" t="str">
            <v>NEANT</v>
          </cell>
          <cell r="BY3946" t="str">
            <v>NEANT</v>
          </cell>
          <cell r="BZ3946" t="str">
            <v>LIBRARY_FUNDSQUARE</v>
          </cell>
          <cell r="CA3946">
            <v>1.99</v>
          </cell>
          <cell r="CB3946">
            <v>2</v>
          </cell>
          <cell r="CC3946">
            <v>20190116</v>
          </cell>
          <cell r="CE3946">
            <v>2</v>
          </cell>
          <cell r="CF3946">
            <v>1</v>
          </cell>
          <cell r="CH3946" t="str">
            <v/>
          </cell>
          <cell r="CI3946" t="str">
            <v/>
          </cell>
          <cell r="CJ3946" t="str">
            <v/>
          </cell>
          <cell r="CK3946" t="str">
            <v/>
          </cell>
          <cell r="CL3946" t="str">
            <v/>
          </cell>
          <cell r="CM3946" t="str">
            <v>No Benchmark</v>
          </cell>
          <cell r="CN3946" t="str">
            <v/>
          </cell>
          <cell r="CO3946" t="str">
            <v/>
          </cell>
          <cell r="CQ3946" t="str">
            <v/>
          </cell>
          <cell r="CR3946" t="str">
            <v/>
          </cell>
          <cell r="CS3946" t="str">
            <v/>
          </cell>
          <cell r="CT3946">
            <v>7</v>
          </cell>
          <cell r="CU3946" t="str">
            <v>Exception Buy &amp; Hold</v>
          </cell>
          <cell r="CV3946" t="str">
            <v>PRIIPS_CATEGORY</v>
          </cell>
          <cell r="CZ3946" t="str">
            <v>Due to effects of unusual market conditions, other risks could be triggered, such as: Credit, Liquidity and Operational &amp; Custody Risk</v>
          </cell>
          <cell r="DB3946" t="str">
            <v/>
          </cell>
          <cell r="DC3946" t="str">
            <v/>
          </cell>
          <cell r="DD3946" t="str">
            <v/>
          </cell>
          <cell r="DF3946" t="str">
            <v/>
          </cell>
          <cell r="DG3946" t="str">
            <v/>
          </cell>
          <cell r="DH3946" t="str">
            <v/>
          </cell>
          <cell r="DI3946" t="str">
            <v>N</v>
          </cell>
          <cell r="DL3946" t="str">
            <v/>
          </cell>
          <cell r="DM3946" t="str">
            <v/>
          </cell>
          <cell r="DN3946" t="str">
            <v/>
          </cell>
          <cell r="DP3946" t="str">
            <v/>
          </cell>
          <cell r="DQ3946" t="str">
            <v/>
          </cell>
          <cell r="DR3946" t="str">
            <v/>
          </cell>
          <cell r="DS3946" t="str">
            <v/>
          </cell>
          <cell r="DT3946" t="str">
            <v/>
          </cell>
        </row>
        <row r="3947">
          <cell r="I3947" t="str">
            <v>LU1932663559</v>
          </cell>
          <cell r="J3947" t="str">
            <v>BNP Paribas RAIF Global Floating Rate Portfolio 2023 [Classic H EUR, C]</v>
          </cell>
          <cell r="K3947">
            <v>631</v>
          </cell>
          <cell r="L3947" t="str">
            <v>All</v>
          </cell>
          <cell r="M3947" t="str">
            <v>INVEST_LEGAL_TYPE</v>
          </cell>
          <cell r="N3947" t="str">
            <v>Well-informed Investors</v>
          </cell>
          <cell r="O3947">
            <v>2</v>
          </cell>
          <cell r="P3947" t="str">
            <v>Registered</v>
          </cell>
          <cell r="Q3947" t="str">
            <v>SHARE_FORM</v>
          </cell>
          <cell r="R3947" t="str">
            <v>EUR</v>
          </cell>
          <cell r="S3947" t="str">
            <v>N</v>
          </cell>
          <cell r="T3947">
            <v>2</v>
          </cell>
          <cell r="U3947" t="str">
            <v>Closed</v>
          </cell>
          <cell r="V3947" t="str">
            <v>PRODUCT_STATUS</v>
          </cell>
          <cell r="W3947" t="str">
            <v/>
          </cell>
          <cell r="X3947" t="str">
            <v/>
          </cell>
          <cell r="Y3947" t="str">
            <v/>
          </cell>
          <cell r="Z3947">
            <v>565612</v>
          </cell>
          <cell r="AA3947">
            <v>0</v>
          </cell>
          <cell r="AB3947" t="str">
            <v>No Benchmark</v>
          </cell>
          <cell r="AC3947" t="str">
            <v>EUR</v>
          </cell>
          <cell r="AE3947" t="str">
            <v/>
          </cell>
          <cell r="AF3947" t="str">
            <v/>
          </cell>
          <cell r="AH3947" t="str">
            <v/>
          </cell>
          <cell r="AI3947" t="str">
            <v/>
          </cell>
          <cell r="AJ3947" t="str">
            <v>CHEU</v>
          </cell>
          <cell r="AK3947" t="str">
            <v>Classic H EUR</v>
          </cell>
          <cell r="AL3947" t="str">
            <v>SHARE_CATEGORY</v>
          </cell>
          <cell r="AM3947" t="str">
            <v>C</v>
          </cell>
          <cell r="AN3947" t="str">
            <v>Capitalisation</v>
          </cell>
          <cell r="AO3947" t="str">
            <v>SHARE_TYPE</v>
          </cell>
          <cell r="AP3947" t="str">
            <v/>
          </cell>
          <cell r="AQ3947" t="str">
            <v/>
          </cell>
          <cell r="AR3947" t="str">
            <v/>
          </cell>
          <cell r="AS3947" t="str">
            <v/>
          </cell>
          <cell r="AT3947" t="str">
            <v>Y</v>
          </cell>
          <cell r="AU3947">
            <v>20190107</v>
          </cell>
          <cell r="AV3947">
            <v>20190107</v>
          </cell>
          <cell r="AX3947">
            <v>20190124</v>
          </cell>
          <cell r="AY3947">
            <v>20190211</v>
          </cell>
          <cell r="AZ3947">
            <v>20230331</v>
          </cell>
          <cell r="BB3947" t="str">
            <v>N</v>
          </cell>
          <cell r="BC3947" t="str">
            <v>No</v>
          </cell>
          <cell r="BD3947" t="str">
            <v>DICI_KIID</v>
          </cell>
          <cell r="BE3947" t="str">
            <v/>
          </cell>
          <cell r="BF3947" t="str">
            <v/>
          </cell>
          <cell r="BG3947" t="str">
            <v/>
          </cell>
          <cell r="BH3947" t="str">
            <v/>
          </cell>
          <cell r="BI3947" t="str">
            <v>Y</v>
          </cell>
          <cell r="BJ3947" t="str">
            <v>0.001</v>
          </cell>
          <cell r="BK3947" t="str">
            <v>Y</v>
          </cell>
          <cell r="BL3947" t="str">
            <v>0.01</v>
          </cell>
          <cell r="BM3947">
            <v>71</v>
          </cell>
          <cell r="BN394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947" t="str">
            <v>RISK_NARRATIVE</v>
          </cell>
          <cell r="BP3947">
            <v>2</v>
          </cell>
          <cell r="BQ3947" t="str">
            <v/>
          </cell>
          <cell r="BS3947" t="str">
            <v/>
          </cell>
          <cell r="BT3947" t="str">
            <v/>
          </cell>
          <cell r="BU3947" t="str">
            <v>Y</v>
          </cell>
          <cell r="BV3947" t="str">
            <v/>
          </cell>
          <cell r="BW3947" t="str">
            <v/>
          </cell>
          <cell r="BX3947" t="str">
            <v>NEANT</v>
          </cell>
          <cell r="BY3947" t="str">
            <v>NEANT</v>
          </cell>
          <cell r="BZ3947" t="str">
            <v>LIBRARY_FUNDSQUARE</v>
          </cell>
          <cell r="CA3947">
            <v>1.99</v>
          </cell>
          <cell r="CB3947">
            <v>2</v>
          </cell>
          <cell r="CC3947">
            <v>20190116</v>
          </cell>
          <cell r="CE3947">
            <v>2</v>
          </cell>
          <cell r="CF3947">
            <v>1</v>
          </cell>
          <cell r="CH3947" t="str">
            <v/>
          </cell>
          <cell r="CI3947" t="str">
            <v/>
          </cell>
          <cell r="CJ3947" t="str">
            <v/>
          </cell>
          <cell r="CK3947" t="str">
            <v/>
          </cell>
          <cell r="CL3947" t="str">
            <v/>
          </cell>
          <cell r="CM3947" t="str">
            <v>No Benchmark</v>
          </cell>
          <cell r="CN3947" t="str">
            <v/>
          </cell>
          <cell r="CO3947" t="str">
            <v/>
          </cell>
          <cell r="CQ3947" t="str">
            <v/>
          </cell>
          <cell r="CR3947" t="str">
            <v/>
          </cell>
          <cell r="CS3947" t="str">
            <v/>
          </cell>
          <cell r="CU3947" t="str">
            <v/>
          </cell>
          <cell r="CV3947" t="str">
            <v/>
          </cell>
          <cell r="CZ3947" t="str">
            <v>Due to effects of unusual market conditions, other risks could be triggered, such as: Credit, Liquidity and Operational &amp; Custody Risk</v>
          </cell>
          <cell r="DB3947" t="str">
            <v/>
          </cell>
          <cell r="DC3947" t="str">
            <v/>
          </cell>
          <cell r="DD3947" t="str">
            <v/>
          </cell>
          <cell r="DF3947" t="str">
            <v/>
          </cell>
          <cell r="DG3947" t="str">
            <v/>
          </cell>
          <cell r="DH3947" t="str">
            <v/>
          </cell>
          <cell r="DI3947" t="str">
            <v/>
          </cell>
          <cell r="DL3947" t="str">
            <v/>
          </cell>
          <cell r="DM3947" t="str">
            <v/>
          </cell>
          <cell r="DN3947" t="str">
            <v/>
          </cell>
          <cell r="DP3947" t="str">
            <v/>
          </cell>
          <cell r="DQ3947" t="str">
            <v/>
          </cell>
          <cell r="DR3947" t="str">
            <v/>
          </cell>
          <cell r="DS3947" t="str">
            <v/>
          </cell>
          <cell r="DT3947" t="str">
            <v/>
          </cell>
        </row>
        <row r="3948">
          <cell r="I3948" t="str">
            <v>LU1932663047</v>
          </cell>
          <cell r="J3948" t="str">
            <v>BNP Paribas RAIF Global Floating Rate Portfolio 2023 [Classic, C]</v>
          </cell>
          <cell r="K3948">
            <v>631</v>
          </cell>
          <cell r="L3948" t="str">
            <v>All</v>
          </cell>
          <cell r="M3948" t="str">
            <v>INVEST_LEGAL_TYPE</v>
          </cell>
          <cell r="N3948" t="str">
            <v>Well-informed Investors</v>
          </cell>
          <cell r="O3948">
            <v>2</v>
          </cell>
          <cell r="P3948" t="str">
            <v>Registered</v>
          </cell>
          <cell r="Q3948" t="str">
            <v>SHARE_FORM</v>
          </cell>
          <cell r="R3948" t="str">
            <v>USD</v>
          </cell>
          <cell r="S3948" t="str">
            <v>N</v>
          </cell>
          <cell r="T3948">
            <v>2</v>
          </cell>
          <cell r="U3948" t="str">
            <v>Closed</v>
          </cell>
          <cell r="V3948" t="str">
            <v>PRODUCT_STATUS</v>
          </cell>
          <cell r="W3948" t="str">
            <v/>
          </cell>
          <cell r="X3948" t="str">
            <v/>
          </cell>
          <cell r="Y3948" t="str">
            <v/>
          </cell>
          <cell r="Z3948">
            <v>565612</v>
          </cell>
          <cell r="AA3948">
            <v>0</v>
          </cell>
          <cell r="AB3948" t="str">
            <v>No Benchmark</v>
          </cell>
          <cell r="AC3948" t="str">
            <v>EUR</v>
          </cell>
          <cell r="AE3948" t="str">
            <v/>
          </cell>
          <cell r="AF3948" t="str">
            <v/>
          </cell>
          <cell r="AH3948" t="str">
            <v/>
          </cell>
          <cell r="AI3948" t="str">
            <v/>
          </cell>
          <cell r="AJ3948" t="str">
            <v>CLAS</v>
          </cell>
          <cell r="AK3948" t="str">
            <v>Classic</v>
          </cell>
          <cell r="AL3948" t="str">
            <v>SHARE_CATEGORY</v>
          </cell>
          <cell r="AM3948" t="str">
            <v>C</v>
          </cell>
          <cell r="AN3948" t="str">
            <v>Capitalisation</v>
          </cell>
          <cell r="AO3948" t="str">
            <v>SHARE_TYPE</v>
          </cell>
          <cell r="AP3948" t="str">
            <v/>
          </cell>
          <cell r="AQ3948" t="str">
            <v/>
          </cell>
          <cell r="AR3948" t="str">
            <v/>
          </cell>
          <cell r="AS3948" t="str">
            <v/>
          </cell>
          <cell r="AT3948" t="str">
            <v>N</v>
          </cell>
          <cell r="AU3948">
            <v>20190107</v>
          </cell>
          <cell r="AV3948">
            <v>20190107</v>
          </cell>
          <cell r="AW3948">
            <v>20190208</v>
          </cell>
          <cell r="AX3948">
            <v>20190124</v>
          </cell>
          <cell r="AZ3948">
            <v>20230331</v>
          </cell>
          <cell r="BA3948">
            <v>20230331</v>
          </cell>
          <cell r="BB3948" t="str">
            <v>N</v>
          </cell>
          <cell r="BC3948" t="str">
            <v>No</v>
          </cell>
          <cell r="BD3948" t="str">
            <v>DICI_KIID</v>
          </cell>
          <cell r="BE3948" t="str">
            <v/>
          </cell>
          <cell r="BF3948" t="str">
            <v/>
          </cell>
          <cell r="BG3948" t="str">
            <v/>
          </cell>
          <cell r="BH3948" t="str">
            <v/>
          </cell>
          <cell r="BI3948" t="str">
            <v>Y</v>
          </cell>
          <cell r="BJ3948" t="str">
            <v>0.001</v>
          </cell>
          <cell r="BK3948" t="str">
            <v>Y</v>
          </cell>
          <cell r="BL3948" t="str">
            <v>0.01</v>
          </cell>
          <cell r="BM3948">
            <v>71</v>
          </cell>
          <cell r="BN394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948" t="str">
            <v>RISK_NARRATIVE</v>
          </cell>
          <cell r="BP3948">
            <v>2</v>
          </cell>
          <cell r="BQ3948" t="str">
            <v/>
          </cell>
          <cell r="BS3948" t="str">
            <v/>
          </cell>
          <cell r="BT3948" t="str">
            <v/>
          </cell>
          <cell r="BU3948" t="str">
            <v>Y</v>
          </cell>
          <cell r="BV3948" t="str">
            <v/>
          </cell>
          <cell r="BW3948" t="str">
            <v/>
          </cell>
          <cell r="BX3948" t="str">
            <v>NEANT</v>
          </cell>
          <cell r="BY3948" t="str">
            <v>NEANT</v>
          </cell>
          <cell r="BZ3948" t="str">
            <v>LIBRARY_FUNDSQUARE</v>
          </cell>
          <cell r="CA3948">
            <v>1.99</v>
          </cell>
          <cell r="CB3948">
            <v>2</v>
          </cell>
          <cell r="CC3948">
            <v>20190116</v>
          </cell>
          <cell r="CE3948">
            <v>2</v>
          </cell>
          <cell r="CF3948">
            <v>1</v>
          </cell>
          <cell r="CH3948" t="str">
            <v/>
          </cell>
          <cell r="CI3948" t="str">
            <v/>
          </cell>
          <cell r="CJ3948" t="str">
            <v/>
          </cell>
          <cell r="CK3948" t="str">
            <v/>
          </cell>
          <cell r="CL3948" t="str">
            <v/>
          </cell>
          <cell r="CM3948" t="str">
            <v>No Benchmark</v>
          </cell>
          <cell r="CN3948" t="str">
            <v/>
          </cell>
          <cell r="CO3948" t="str">
            <v/>
          </cell>
          <cell r="CQ3948" t="str">
            <v/>
          </cell>
          <cell r="CR3948" t="str">
            <v/>
          </cell>
          <cell r="CS3948" t="str">
            <v/>
          </cell>
          <cell r="CT3948">
            <v>7</v>
          </cell>
          <cell r="CU3948" t="str">
            <v>Exception Buy &amp; Hold</v>
          </cell>
          <cell r="CV3948" t="str">
            <v>PRIIPS_CATEGORY</v>
          </cell>
          <cell r="CZ3948" t="str">
            <v>Due to effects of unusual market conditions, other risks could be triggered, such as: Credit, Liquidity and Operational &amp; Custody Risk</v>
          </cell>
          <cell r="DB3948" t="str">
            <v/>
          </cell>
          <cell r="DC3948" t="str">
            <v/>
          </cell>
          <cell r="DD3948" t="str">
            <v/>
          </cell>
          <cell r="DF3948" t="str">
            <v/>
          </cell>
          <cell r="DG3948" t="str">
            <v/>
          </cell>
          <cell r="DH3948" t="str">
            <v/>
          </cell>
          <cell r="DI3948" t="str">
            <v>N</v>
          </cell>
          <cell r="DL3948" t="str">
            <v/>
          </cell>
          <cell r="DM3948" t="str">
            <v/>
          </cell>
          <cell r="DN3948" t="str">
            <v/>
          </cell>
          <cell r="DP3948" t="str">
            <v/>
          </cell>
          <cell r="DQ3948" t="str">
            <v/>
          </cell>
          <cell r="DR3948" t="str">
            <v/>
          </cell>
          <cell r="DS3948" t="str">
            <v/>
          </cell>
          <cell r="DT3948" t="str">
            <v/>
          </cell>
        </row>
        <row r="3949">
          <cell r="I3949" t="str">
            <v>LU1932663393</v>
          </cell>
          <cell r="J3949" t="str">
            <v>BNP Paribas RAIF Global Floating Rate Portfolio 2023 [Classic HKD, D]</v>
          </cell>
          <cell r="K3949">
            <v>631</v>
          </cell>
          <cell r="L3949" t="str">
            <v>All</v>
          </cell>
          <cell r="M3949" t="str">
            <v>INVEST_LEGAL_TYPE</v>
          </cell>
          <cell r="N3949" t="str">
            <v>Well-informed Investors</v>
          </cell>
          <cell r="O3949">
            <v>2</v>
          </cell>
          <cell r="P3949" t="str">
            <v>Registered</v>
          </cell>
          <cell r="Q3949" t="str">
            <v>SHARE_FORM</v>
          </cell>
          <cell r="R3949" t="str">
            <v>HKD</v>
          </cell>
          <cell r="S3949" t="str">
            <v>N</v>
          </cell>
          <cell r="T3949">
            <v>2</v>
          </cell>
          <cell r="U3949" t="str">
            <v>Closed</v>
          </cell>
          <cell r="V3949" t="str">
            <v>PRODUCT_STATUS</v>
          </cell>
          <cell r="W3949" t="str">
            <v/>
          </cell>
          <cell r="X3949" t="str">
            <v/>
          </cell>
          <cell r="Y3949" t="str">
            <v/>
          </cell>
          <cell r="Z3949">
            <v>565612</v>
          </cell>
          <cell r="AA3949">
            <v>0</v>
          </cell>
          <cell r="AB3949" t="str">
            <v>No Benchmark</v>
          </cell>
          <cell r="AC3949" t="str">
            <v>EUR</v>
          </cell>
          <cell r="AE3949" t="str">
            <v/>
          </cell>
          <cell r="AF3949" t="str">
            <v/>
          </cell>
          <cell r="AH3949" t="str">
            <v/>
          </cell>
          <cell r="AI3949" t="str">
            <v/>
          </cell>
          <cell r="AJ3949" t="str">
            <v>CHKD</v>
          </cell>
          <cell r="AK3949" t="str">
            <v>Classic HKD</v>
          </cell>
          <cell r="AL3949" t="str">
            <v>SHARE_CATEGORY</v>
          </cell>
          <cell r="AM3949" t="str">
            <v>D</v>
          </cell>
          <cell r="AN3949" t="str">
            <v>Distribution</v>
          </cell>
          <cell r="AO3949" t="str">
            <v>SHARE_TYPE</v>
          </cell>
          <cell r="AP3949" t="str">
            <v/>
          </cell>
          <cell r="AQ3949" t="str">
            <v>3M</v>
          </cell>
          <cell r="AR3949" t="str">
            <v>Quarterly</v>
          </cell>
          <cell r="AS3949" t="str">
            <v>DIVIDEND_FREQUENCY</v>
          </cell>
          <cell r="AT3949" t="str">
            <v>N</v>
          </cell>
          <cell r="AU3949">
            <v>20190107</v>
          </cell>
          <cell r="AV3949">
            <v>20190107</v>
          </cell>
          <cell r="AW3949">
            <v>20190208</v>
          </cell>
          <cell r="AX3949">
            <v>20190124</v>
          </cell>
          <cell r="AZ3949">
            <v>20230331</v>
          </cell>
          <cell r="BA3949">
            <v>20230331</v>
          </cell>
          <cell r="BB3949" t="str">
            <v>N</v>
          </cell>
          <cell r="BC3949" t="str">
            <v>No</v>
          </cell>
          <cell r="BD3949" t="str">
            <v>DICI_KIID</v>
          </cell>
          <cell r="BE3949" t="str">
            <v/>
          </cell>
          <cell r="BF3949" t="str">
            <v/>
          </cell>
          <cell r="BG3949" t="str">
            <v/>
          </cell>
          <cell r="BH3949" t="str">
            <v/>
          </cell>
          <cell r="BI3949" t="str">
            <v>Y</v>
          </cell>
          <cell r="BJ3949" t="str">
            <v>0.001</v>
          </cell>
          <cell r="BK3949" t="str">
            <v>Y</v>
          </cell>
          <cell r="BL3949" t="str">
            <v>0.01</v>
          </cell>
          <cell r="BM3949">
            <v>71</v>
          </cell>
          <cell r="BN394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949" t="str">
            <v>RISK_NARRATIVE</v>
          </cell>
          <cell r="BP3949">
            <v>2</v>
          </cell>
          <cell r="BQ3949" t="str">
            <v/>
          </cell>
          <cell r="BS3949" t="str">
            <v/>
          </cell>
          <cell r="BT3949" t="str">
            <v/>
          </cell>
          <cell r="BU3949" t="str">
            <v>Y</v>
          </cell>
          <cell r="BV3949" t="str">
            <v/>
          </cell>
          <cell r="BW3949" t="str">
            <v/>
          </cell>
          <cell r="BX3949" t="str">
            <v>NEANT</v>
          </cell>
          <cell r="BY3949" t="str">
            <v>NEANT</v>
          </cell>
          <cell r="BZ3949" t="str">
            <v>LIBRARY_FUNDSQUARE</v>
          </cell>
          <cell r="CA3949">
            <v>1.99</v>
          </cell>
          <cell r="CB3949">
            <v>2</v>
          </cell>
          <cell r="CC3949">
            <v>20190116</v>
          </cell>
          <cell r="CE3949">
            <v>2</v>
          </cell>
          <cell r="CF3949">
            <v>1</v>
          </cell>
          <cell r="CH3949" t="str">
            <v/>
          </cell>
          <cell r="CI3949" t="str">
            <v/>
          </cell>
          <cell r="CJ3949" t="str">
            <v/>
          </cell>
          <cell r="CK3949" t="str">
            <v/>
          </cell>
          <cell r="CL3949" t="str">
            <v/>
          </cell>
          <cell r="CM3949" t="str">
            <v>No Benchmark</v>
          </cell>
          <cell r="CN3949" t="str">
            <v/>
          </cell>
          <cell r="CO3949" t="str">
            <v/>
          </cell>
          <cell r="CQ3949" t="str">
            <v/>
          </cell>
          <cell r="CR3949" t="str">
            <v/>
          </cell>
          <cell r="CS3949" t="str">
            <v/>
          </cell>
          <cell r="CT3949">
            <v>7</v>
          </cell>
          <cell r="CU3949" t="str">
            <v>Exception Buy &amp; Hold</v>
          </cell>
          <cell r="CV3949" t="str">
            <v>PRIIPS_CATEGORY</v>
          </cell>
          <cell r="CZ3949" t="str">
            <v>Due to effects of unusual market conditions, other risks could be triggered, such as: Credit, Liquidity and Operational &amp; Custody Risk</v>
          </cell>
          <cell r="DB3949" t="str">
            <v/>
          </cell>
          <cell r="DC3949" t="str">
            <v/>
          </cell>
          <cell r="DD3949" t="str">
            <v/>
          </cell>
          <cell r="DF3949" t="str">
            <v/>
          </cell>
          <cell r="DG3949" t="str">
            <v/>
          </cell>
          <cell r="DH3949" t="str">
            <v/>
          </cell>
          <cell r="DI3949" t="str">
            <v>N</v>
          </cell>
          <cell r="DL3949" t="str">
            <v/>
          </cell>
          <cell r="DM3949" t="str">
            <v/>
          </cell>
          <cell r="DN3949" t="str">
            <v/>
          </cell>
          <cell r="DP3949" t="str">
            <v/>
          </cell>
          <cell r="DQ3949" t="str">
            <v/>
          </cell>
          <cell r="DR3949" t="str">
            <v/>
          </cell>
          <cell r="DS3949" t="str">
            <v/>
          </cell>
          <cell r="DT3949" t="str">
            <v/>
          </cell>
        </row>
        <row r="3950">
          <cell r="I3950" t="str">
            <v>LU1932663716</v>
          </cell>
          <cell r="J3950" t="str">
            <v>BNP Paribas RAIF Global Floating Rate Portfolio 2023 [Classic H SGD, D]</v>
          </cell>
          <cell r="K3950">
            <v>631</v>
          </cell>
          <cell r="L3950" t="str">
            <v>All</v>
          </cell>
          <cell r="M3950" t="str">
            <v>INVEST_LEGAL_TYPE</v>
          </cell>
          <cell r="N3950" t="str">
            <v>Well-informed Investors</v>
          </cell>
          <cell r="O3950">
            <v>2</v>
          </cell>
          <cell r="P3950" t="str">
            <v>Registered</v>
          </cell>
          <cell r="Q3950" t="str">
            <v>SHARE_FORM</v>
          </cell>
          <cell r="R3950" t="str">
            <v>SGD</v>
          </cell>
          <cell r="S3950" t="str">
            <v>N</v>
          </cell>
          <cell r="T3950">
            <v>2</v>
          </cell>
          <cell r="U3950" t="str">
            <v>Closed</v>
          </cell>
          <cell r="V3950" t="str">
            <v>PRODUCT_STATUS</v>
          </cell>
          <cell r="W3950" t="str">
            <v/>
          </cell>
          <cell r="X3950" t="str">
            <v/>
          </cell>
          <cell r="Y3950" t="str">
            <v/>
          </cell>
          <cell r="Z3950">
            <v>565612</v>
          </cell>
          <cell r="AA3950">
            <v>0</v>
          </cell>
          <cell r="AB3950" t="str">
            <v>No Benchmark</v>
          </cell>
          <cell r="AC3950" t="str">
            <v>EUR</v>
          </cell>
          <cell r="AE3950" t="str">
            <v/>
          </cell>
          <cell r="AF3950" t="str">
            <v/>
          </cell>
          <cell r="AH3950" t="str">
            <v/>
          </cell>
          <cell r="AI3950" t="str">
            <v/>
          </cell>
          <cell r="AJ3950" t="str">
            <v>CHSG</v>
          </cell>
          <cell r="AK3950" t="str">
            <v>Classic H SGD</v>
          </cell>
          <cell r="AL3950" t="str">
            <v>SHARE_CATEGORY</v>
          </cell>
          <cell r="AM3950" t="str">
            <v>D</v>
          </cell>
          <cell r="AN3950" t="str">
            <v>Distribution</v>
          </cell>
          <cell r="AO3950" t="str">
            <v>SHARE_TYPE</v>
          </cell>
          <cell r="AP3950" t="str">
            <v/>
          </cell>
          <cell r="AQ3950" t="str">
            <v>3M</v>
          </cell>
          <cell r="AR3950" t="str">
            <v>Quarterly</v>
          </cell>
          <cell r="AS3950" t="str">
            <v>DIVIDEND_FREQUENCY</v>
          </cell>
          <cell r="AT3950" t="str">
            <v>Y</v>
          </cell>
          <cell r="AU3950">
            <v>20190107</v>
          </cell>
          <cell r="AV3950">
            <v>20190107</v>
          </cell>
          <cell r="AW3950">
            <v>20190208</v>
          </cell>
          <cell r="AX3950">
            <v>20190124</v>
          </cell>
          <cell r="AZ3950">
            <v>20230331</v>
          </cell>
          <cell r="BA3950">
            <v>20230331</v>
          </cell>
          <cell r="BB3950" t="str">
            <v>N</v>
          </cell>
          <cell r="BC3950" t="str">
            <v>No</v>
          </cell>
          <cell r="BD3950" t="str">
            <v>DICI_KIID</v>
          </cell>
          <cell r="BE3950" t="str">
            <v/>
          </cell>
          <cell r="BF3950" t="str">
            <v/>
          </cell>
          <cell r="BG3950" t="str">
            <v/>
          </cell>
          <cell r="BH3950" t="str">
            <v/>
          </cell>
          <cell r="BI3950" t="str">
            <v>Y</v>
          </cell>
          <cell r="BJ3950" t="str">
            <v>0.001</v>
          </cell>
          <cell r="BK3950" t="str">
            <v>Y</v>
          </cell>
          <cell r="BL3950" t="str">
            <v>0.01</v>
          </cell>
          <cell r="BM3950">
            <v>71</v>
          </cell>
          <cell r="BN395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950" t="str">
            <v>RISK_NARRATIVE</v>
          </cell>
          <cell r="BP3950">
            <v>2</v>
          </cell>
          <cell r="BQ3950" t="str">
            <v/>
          </cell>
          <cell r="BS3950" t="str">
            <v/>
          </cell>
          <cell r="BT3950" t="str">
            <v/>
          </cell>
          <cell r="BU3950" t="str">
            <v>Y</v>
          </cell>
          <cell r="BV3950" t="str">
            <v/>
          </cell>
          <cell r="BW3950" t="str">
            <v/>
          </cell>
          <cell r="BX3950" t="str">
            <v>NEANT</v>
          </cell>
          <cell r="BY3950" t="str">
            <v>NEANT</v>
          </cell>
          <cell r="BZ3950" t="str">
            <v>LIBRARY_FUNDSQUARE</v>
          </cell>
          <cell r="CA3950">
            <v>1.99</v>
          </cell>
          <cell r="CB3950">
            <v>2</v>
          </cell>
          <cell r="CC3950">
            <v>20190116</v>
          </cell>
          <cell r="CE3950">
            <v>2</v>
          </cell>
          <cell r="CF3950">
            <v>1</v>
          </cell>
          <cell r="CH3950" t="str">
            <v/>
          </cell>
          <cell r="CI3950" t="str">
            <v/>
          </cell>
          <cell r="CJ3950" t="str">
            <v/>
          </cell>
          <cell r="CK3950" t="str">
            <v/>
          </cell>
          <cell r="CL3950" t="str">
            <v/>
          </cell>
          <cell r="CM3950" t="str">
            <v>No Benchmark</v>
          </cell>
          <cell r="CN3950" t="str">
            <v/>
          </cell>
          <cell r="CO3950" t="str">
            <v/>
          </cell>
          <cell r="CQ3950" t="str">
            <v/>
          </cell>
          <cell r="CR3950" t="str">
            <v/>
          </cell>
          <cell r="CS3950" t="str">
            <v/>
          </cell>
          <cell r="CT3950">
            <v>7</v>
          </cell>
          <cell r="CU3950" t="str">
            <v>Exception Buy &amp; Hold</v>
          </cell>
          <cell r="CV3950" t="str">
            <v>PRIIPS_CATEGORY</v>
          </cell>
          <cell r="CZ3950" t="str">
            <v>Due to effects of unusual market conditions, other risks could be triggered, such as: Credit, Liquidity and Operational &amp; Custody Risk</v>
          </cell>
          <cell r="DB3950" t="str">
            <v/>
          </cell>
          <cell r="DC3950" t="str">
            <v/>
          </cell>
          <cell r="DD3950" t="str">
            <v/>
          </cell>
          <cell r="DF3950" t="str">
            <v/>
          </cell>
          <cell r="DG3950" t="str">
            <v/>
          </cell>
          <cell r="DH3950" t="str">
            <v/>
          </cell>
          <cell r="DI3950" t="str">
            <v>N</v>
          </cell>
          <cell r="DL3950" t="str">
            <v/>
          </cell>
          <cell r="DM3950" t="str">
            <v/>
          </cell>
          <cell r="DN3950" t="str">
            <v/>
          </cell>
          <cell r="DP3950" t="str">
            <v/>
          </cell>
          <cell r="DQ3950" t="str">
            <v/>
          </cell>
          <cell r="DR3950" t="str">
            <v/>
          </cell>
          <cell r="DS3950" t="str">
            <v/>
          </cell>
          <cell r="DT3950" t="str">
            <v/>
          </cell>
        </row>
        <row r="3951">
          <cell r="I3951" t="str">
            <v>LU1932663476</v>
          </cell>
          <cell r="J3951" t="str">
            <v>BNP Paribas RAIF Global Floating Rate Portfolio 2023 [Classic H HKD, D]</v>
          </cell>
          <cell r="K3951">
            <v>631</v>
          </cell>
          <cell r="L3951" t="str">
            <v>All</v>
          </cell>
          <cell r="M3951" t="str">
            <v>INVEST_LEGAL_TYPE</v>
          </cell>
          <cell r="N3951" t="str">
            <v>Well-informed Investors</v>
          </cell>
          <cell r="O3951">
            <v>2</v>
          </cell>
          <cell r="P3951" t="str">
            <v>Registered</v>
          </cell>
          <cell r="Q3951" t="str">
            <v>SHARE_FORM</v>
          </cell>
          <cell r="R3951" t="str">
            <v>HKD</v>
          </cell>
          <cell r="S3951" t="str">
            <v>N</v>
          </cell>
          <cell r="T3951">
            <v>2</v>
          </cell>
          <cell r="U3951" t="str">
            <v>Closed</v>
          </cell>
          <cell r="V3951" t="str">
            <v>PRODUCT_STATUS</v>
          </cell>
          <cell r="W3951" t="str">
            <v/>
          </cell>
          <cell r="X3951" t="str">
            <v/>
          </cell>
          <cell r="Y3951" t="str">
            <v/>
          </cell>
          <cell r="Z3951">
            <v>565612</v>
          </cell>
          <cell r="AA3951">
            <v>0</v>
          </cell>
          <cell r="AB3951" t="str">
            <v>No Benchmark</v>
          </cell>
          <cell r="AC3951" t="str">
            <v>EUR</v>
          </cell>
          <cell r="AE3951" t="str">
            <v/>
          </cell>
          <cell r="AF3951" t="str">
            <v/>
          </cell>
          <cell r="AH3951" t="str">
            <v/>
          </cell>
          <cell r="AI3951" t="str">
            <v/>
          </cell>
          <cell r="AJ3951" t="str">
            <v>CHHK</v>
          </cell>
          <cell r="AK3951" t="str">
            <v>Classic H HKD</v>
          </cell>
          <cell r="AL3951" t="str">
            <v>SHARE_CATEGORY</v>
          </cell>
          <cell r="AM3951" t="str">
            <v>D</v>
          </cell>
          <cell r="AN3951" t="str">
            <v>Distribution</v>
          </cell>
          <cell r="AO3951" t="str">
            <v>SHARE_TYPE</v>
          </cell>
          <cell r="AP3951" t="str">
            <v/>
          </cell>
          <cell r="AQ3951" t="str">
            <v>3M</v>
          </cell>
          <cell r="AR3951" t="str">
            <v>Quarterly</v>
          </cell>
          <cell r="AS3951" t="str">
            <v>DIVIDEND_FREQUENCY</v>
          </cell>
          <cell r="AT3951" t="str">
            <v>Y</v>
          </cell>
          <cell r="AU3951">
            <v>20190107</v>
          </cell>
          <cell r="AV3951">
            <v>20190107</v>
          </cell>
          <cell r="AX3951">
            <v>20190124</v>
          </cell>
          <cell r="AY3951">
            <v>20190211</v>
          </cell>
          <cell r="AZ3951">
            <v>20230331</v>
          </cell>
          <cell r="BB3951" t="str">
            <v>N</v>
          </cell>
          <cell r="BC3951" t="str">
            <v>No</v>
          </cell>
          <cell r="BD3951" t="str">
            <v>DICI_KIID</v>
          </cell>
          <cell r="BE3951" t="str">
            <v/>
          </cell>
          <cell r="BF3951" t="str">
            <v/>
          </cell>
          <cell r="BG3951" t="str">
            <v/>
          </cell>
          <cell r="BH3951" t="str">
            <v/>
          </cell>
          <cell r="BI3951" t="str">
            <v>Y</v>
          </cell>
          <cell r="BJ3951" t="str">
            <v>0.001</v>
          </cell>
          <cell r="BK3951" t="str">
            <v>Y</v>
          </cell>
          <cell r="BL3951" t="str">
            <v>0.01</v>
          </cell>
          <cell r="BM3951">
            <v>71</v>
          </cell>
          <cell r="BN395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951" t="str">
            <v>RISK_NARRATIVE</v>
          </cell>
          <cell r="BP3951">
            <v>2</v>
          </cell>
          <cell r="BQ3951" t="str">
            <v/>
          </cell>
          <cell r="BS3951" t="str">
            <v/>
          </cell>
          <cell r="BT3951" t="str">
            <v/>
          </cell>
          <cell r="BU3951" t="str">
            <v>Y</v>
          </cell>
          <cell r="BV3951" t="str">
            <v/>
          </cell>
          <cell r="BW3951" t="str">
            <v/>
          </cell>
          <cell r="BX3951" t="str">
            <v>NEANT</v>
          </cell>
          <cell r="BY3951" t="str">
            <v>NEANT</v>
          </cell>
          <cell r="BZ3951" t="str">
            <v>LIBRARY_FUNDSQUARE</v>
          </cell>
          <cell r="CA3951">
            <v>1.99</v>
          </cell>
          <cell r="CB3951">
            <v>2</v>
          </cell>
          <cell r="CC3951">
            <v>20190116</v>
          </cell>
          <cell r="CE3951">
            <v>2</v>
          </cell>
          <cell r="CF3951">
            <v>1</v>
          </cell>
          <cell r="CH3951" t="str">
            <v/>
          </cell>
          <cell r="CI3951" t="str">
            <v/>
          </cell>
          <cell r="CJ3951" t="str">
            <v/>
          </cell>
          <cell r="CK3951" t="str">
            <v/>
          </cell>
          <cell r="CL3951" t="str">
            <v/>
          </cell>
          <cell r="CM3951" t="str">
            <v>No Benchmark</v>
          </cell>
          <cell r="CN3951" t="str">
            <v/>
          </cell>
          <cell r="CO3951" t="str">
            <v/>
          </cell>
          <cell r="CQ3951" t="str">
            <v/>
          </cell>
          <cell r="CR3951" t="str">
            <v/>
          </cell>
          <cell r="CS3951" t="str">
            <v/>
          </cell>
          <cell r="CU3951" t="str">
            <v/>
          </cell>
          <cell r="CV3951" t="str">
            <v/>
          </cell>
          <cell r="CZ3951" t="str">
            <v>Due to effects of unusual market conditions, other risks could be triggered, such as: Credit, Liquidity and Operational &amp; Custody Risk</v>
          </cell>
          <cell r="DB3951" t="str">
            <v/>
          </cell>
          <cell r="DC3951" t="str">
            <v/>
          </cell>
          <cell r="DD3951" t="str">
            <v/>
          </cell>
          <cell r="DF3951" t="str">
            <v/>
          </cell>
          <cell r="DG3951" t="str">
            <v/>
          </cell>
          <cell r="DH3951" t="str">
            <v/>
          </cell>
          <cell r="DI3951" t="str">
            <v/>
          </cell>
          <cell r="DL3951" t="str">
            <v/>
          </cell>
          <cell r="DM3951" t="str">
            <v/>
          </cell>
          <cell r="DN3951" t="str">
            <v/>
          </cell>
          <cell r="DP3951" t="str">
            <v/>
          </cell>
          <cell r="DQ3951" t="str">
            <v/>
          </cell>
          <cell r="DR3951" t="str">
            <v/>
          </cell>
          <cell r="DS3951" t="str">
            <v/>
          </cell>
          <cell r="DT3951" t="str">
            <v/>
          </cell>
        </row>
        <row r="3952">
          <cell r="I3952" t="str">
            <v>FR001400TPR1</v>
          </cell>
          <cell r="J3952" t="str">
            <v>MULTIPAR BNP PARIBAS HORIZON 2037-2039 [Classique, C]</v>
          </cell>
          <cell r="L3952" t="str">
            <v/>
          </cell>
          <cell r="M3952" t="str">
            <v/>
          </cell>
          <cell r="N3952" t="str">
            <v/>
          </cell>
          <cell r="O3952">
            <v>1</v>
          </cell>
          <cell r="P3952" t="str">
            <v>Bearer</v>
          </cell>
          <cell r="Q3952" t="str">
            <v>SHARE_FORM</v>
          </cell>
          <cell r="R3952" t="str">
            <v>EUR</v>
          </cell>
          <cell r="S3952" t="str">
            <v/>
          </cell>
          <cell r="T3952">
            <v>1</v>
          </cell>
          <cell r="U3952" t="str">
            <v>Launched</v>
          </cell>
          <cell r="V3952" t="str">
            <v>PRODUCT_STATUS</v>
          </cell>
          <cell r="W3952" t="str">
            <v/>
          </cell>
          <cell r="X3952" t="str">
            <v/>
          </cell>
          <cell r="Y3952" t="str">
            <v/>
          </cell>
          <cell r="Z3952">
            <v>622304</v>
          </cell>
          <cell r="AA3952">
            <v>266541</v>
          </cell>
          <cell r="AB3952" t="str">
            <v>BM MULTIPAR BNP PARIBAS HORIZON 2037-2039 [43584]</v>
          </cell>
          <cell r="AC3952" t="str">
            <v>EUR</v>
          </cell>
          <cell r="AE3952" t="str">
            <v/>
          </cell>
          <cell r="AF3952" t="str">
            <v/>
          </cell>
          <cell r="AH3952" t="str">
            <v/>
          </cell>
          <cell r="AI3952" t="str">
            <v/>
          </cell>
          <cell r="AJ3952" t="str">
            <v>CLS</v>
          </cell>
          <cell r="AK3952" t="str">
            <v>Classique</v>
          </cell>
          <cell r="AL3952" t="str">
            <v>SHARE_CATEGORY</v>
          </cell>
          <cell r="AM3952" t="str">
            <v>C</v>
          </cell>
          <cell r="AN3952" t="str">
            <v>Capitalisation</v>
          </cell>
          <cell r="AO3952" t="str">
            <v>SHARE_TYPE</v>
          </cell>
          <cell r="AP3952" t="str">
            <v/>
          </cell>
          <cell r="AQ3952" t="str">
            <v/>
          </cell>
          <cell r="AR3952" t="str">
            <v/>
          </cell>
          <cell r="AS3952" t="str">
            <v/>
          </cell>
          <cell r="AT3952" t="str">
            <v>N</v>
          </cell>
          <cell r="AV3952">
            <v>20200504</v>
          </cell>
          <cell r="AW3952">
            <v>20200504</v>
          </cell>
          <cell r="BB3952" t="str">
            <v>Y</v>
          </cell>
          <cell r="BC3952" t="str">
            <v>Yes</v>
          </cell>
          <cell r="BD3952" t="str">
            <v>DICI_KIID</v>
          </cell>
          <cell r="BE3952" t="str">
            <v/>
          </cell>
          <cell r="BF3952" t="str">
            <v/>
          </cell>
          <cell r="BG3952" t="str">
            <v/>
          </cell>
          <cell r="BH3952" t="str">
            <v/>
          </cell>
          <cell r="BI3952" t="str">
            <v>Y</v>
          </cell>
          <cell r="BJ3952" t="str">
            <v>0.0001</v>
          </cell>
          <cell r="BK3952" t="str">
            <v>Y</v>
          </cell>
          <cell r="BL3952" t="str">
            <v>0.0001</v>
          </cell>
          <cell r="BM3952">
            <v>52</v>
          </cell>
          <cell r="BN3952"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3952" t="str">
            <v>RISK_NARRATIVE</v>
          </cell>
          <cell r="BP3952">
            <v>5</v>
          </cell>
          <cell r="BQ3952" t="str">
            <v>Y</v>
          </cell>
          <cell r="BS3952" t="str">
            <v/>
          </cell>
          <cell r="BT3952" t="str">
            <v/>
          </cell>
          <cell r="BU3952" t="str">
            <v>Y</v>
          </cell>
          <cell r="BV3952" t="str">
            <v/>
          </cell>
          <cell r="BW3952" t="str">
            <v/>
          </cell>
          <cell r="BX3952" t="str">
            <v>BNP IP-FR</v>
          </cell>
          <cell r="BY3952" t="str">
            <v>BNP IP-FR</v>
          </cell>
          <cell r="BZ3952" t="str">
            <v>LIBRARY_FUNDSQUARE</v>
          </cell>
          <cell r="CA3952">
            <v>13.18</v>
          </cell>
          <cell r="CB3952">
            <v>3</v>
          </cell>
          <cell r="CC3952">
            <v>20251023</v>
          </cell>
          <cell r="CD3952">
            <v>9.5</v>
          </cell>
          <cell r="CE3952">
            <v>3</v>
          </cell>
          <cell r="CF3952">
            <v>1</v>
          </cell>
          <cell r="CH3952" t="str">
            <v>N</v>
          </cell>
          <cell r="CI3952" t="str">
            <v/>
          </cell>
          <cell r="CJ3952" t="str">
            <v/>
          </cell>
          <cell r="CK3952" t="str">
            <v/>
          </cell>
          <cell r="CL3952" t="str">
            <v/>
          </cell>
          <cell r="CM3952" t="str">
            <v>46% MSCI AC World (EUR) NR + 13.5% Bloomberg Euro Aggregate (EUR) RI + 11% Bloomberg Euro Aggregate 1-5 Years (EUR) RI + 8.5% MSCI EMU Micro cap (EUR) NR + 8% Cash Index Euro Short Term Rate (EUR) RI 365 Days + 7% MSCI Europe (EUR) NR + 6% ICE BofA Euro High Yield Constrained (EUR) RI</v>
          </cell>
          <cell r="CN3952" t="str">
            <v/>
          </cell>
          <cell r="CO3952" t="str">
            <v/>
          </cell>
          <cell r="CQ3952" t="str">
            <v/>
          </cell>
          <cell r="CR3952" t="str">
            <v/>
          </cell>
          <cell r="CS3952" t="str">
            <v/>
          </cell>
          <cell r="CT3952">
            <v>2</v>
          </cell>
          <cell r="CU3952" t="str">
            <v>CAT 2 (Total Return)</v>
          </cell>
          <cell r="CV3952" t="str">
            <v>PRIIPS_CATEGORY</v>
          </cell>
          <cell r="CW3952">
            <v>9.1999999999999993</v>
          </cell>
          <cell r="CX3952">
            <v>9.5</v>
          </cell>
          <cell r="CZ3952" t="str">
            <v>En raison de conditions de marché inhabituelles, d'autres risques peuvent être générés, tels que: Risques Crédit et Dérivés.</v>
          </cell>
          <cell r="DB3952" t="str">
            <v/>
          </cell>
          <cell r="DC3952" t="str">
            <v/>
          </cell>
          <cell r="DD3952" t="str">
            <v/>
          </cell>
          <cell r="DE3952">
            <v>266549</v>
          </cell>
          <cell r="DF3952" t="str">
            <v>BM PRIIPS MULTIPAR BNP PARIBAS HORIZON 2037-2039 [43584]</v>
          </cell>
          <cell r="DG3952" t="str">
            <v>EUR</v>
          </cell>
          <cell r="DH3952" t="str">
            <v>MULTIPAR BNP PARIBAS HORIZON 2037-2039 [Classique, C]</v>
          </cell>
          <cell r="DI3952" t="str">
            <v>Y</v>
          </cell>
          <cell r="DJ3952">
            <v>20200924</v>
          </cell>
          <cell r="DL3952" t="str">
            <v/>
          </cell>
          <cell r="DM3952" t="str">
            <v/>
          </cell>
          <cell r="DN3952" t="str">
            <v/>
          </cell>
          <cell r="DP3952" t="str">
            <v/>
          </cell>
          <cell r="DQ3952" t="str">
            <v/>
          </cell>
          <cell r="DR3952" t="str">
            <v/>
          </cell>
          <cell r="DS3952" t="str">
            <v/>
          </cell>
          <cell r="DT3952" t="str">
            <v>N</v>
          </cell>
        </row>
        <row r="3953">
          <cell r="I3953" t="str">
            <v>FR001400H0J7</v>
          </cell>
          <cell r="J3953" t="str">
            <v>MULTIPAR BNP PARIBAS HORIZON 2037-2039 [RE G, C]</v>
          </cell>
          <cell r="K3953">
            <v>990</v>
          </cell>
          <cell r="L3953" t="str">
            <v>Insurance</v>
          </cell>
          <cell r="M3953" t="str">
            <v>INVEST_LEGAL_TYPE</v>
          </cell>
          <cell r="N3953" t="str">
            <v/>
          </cell>
          <cell r="O3953">
            <v>1</v>
          </cell>
          <cell r="P3953" t="str">
            <v>Bearer</v>
          </cell>
          <cell r="Q3953" t="str">
            <v>SHARE_FORM</v>
          </cell>
          <cell r="R3953" t="str">
            <v>EUR</v>
          </cell>
          <cell r="S3953" t="str">
            <v/>
          </cell>
          <cell r="T3953">
            <v>2</v>
          </cell>
          <cell r="U3953" t="str">
            <v>Closed</v>
          </cell>
          <cell r="V3953" t="str">
            <v>PRODUCT_STATUS</v>
          </cell>
          <cell r="W3953" t="str">
            <v/>
          </cell>
          <cell r="X3953" t="str">
            <v/>
          </cell>
          <cell r="Y3953" t="str">
            <v/>
          </cell>
          <cell r="Z3953">
            <v>622304</v>
          </cell>
          <cell r="AA3953">
            <v>266541</v>
          </cell>
          <cell r="AB3953" t="str">
            <v>BM MULTIPAR BNP PARIBAS HORIZON 2037-2039 [43584]</v>
          </cell>
          <cell r="AC3953" t="str">
            <v>EUR</v>
          </cell>
          <cell r="AE3953" t="str">
            <v/>
          </cell>
          <cell r="AF3953" t="str">
            <v/>
          </cell>
          <cell r="AH3953" t="str">
            <v/>
          </cell>
          <cell r="AI3953" t="str">
            <v/>
          </cell>
          <cell r="AJ3953" t="str">
            <v>REG</v>
          </cell>
          <cell r="AK3953" t="str">
            <v>RE G</v>
          </cell>
          <cell r="AL3953" t="str">
            <v>SHARE_CATEGORY</v>
          </cell>
          <cell r="AM3953" t="str">
            <v>C</v>
          </cell>
          <cell r="AN3953" t="str">
            <v>Capitalisation</v>
          </cell>
          <cell r="AO3953" t="str">
            <v>SHARE_TYPE</v>
          </cell>
          <cell r="AP3953" t="str">
            <v/>
          </cell>
          <cell r="AQ3953" t="str">
            <v/>
          </cell>
          <cell r="AR3953" t="str">
            <v/>
          </cell>
          <cell r="AS3953" t="str">
            <v/>
          </cell>
          <cell r="AT3953" t="str">
            <v>N</v>
          </cell>
          <cell r="AV3953">
            <v>20230511</v>
          </cell>
          <cell r="AW3953">
            <v>20230511</v>
          </cell>
          <cell r="AZ3953">
            <v>20260409</v>
          </cell>
          <cell r="BA3953">
            <v>20260408</v>
          </cell>
          <cell r="BB3953" t="str">
            <v>Y</v>
          </cell>
          <cell r="BC3953" t="str">
            <v>Yes</v>
          </cell>
          <cell r="BD3953" t="str">
            <v>DICI_KIID</v>
          </cell>
          <cell r="BE3953" t="str">
            <v/>
          </cell>
          <cell r="BF3953" t="str">
            <v/>
          </cell>
          <cell r="BG3953" t="str">
            <v/>
          </cell>
          <cell r="BH3953" t="str">
            <v/>
          </cell>
          <cell r="BI3953" t="str">
            <v>Y</v>
          </cell>
          <cell r="BJ3953" t="str">
            <v>0.0001</v>
          </cell>
          <cell r="BK3953" t="str">
            <v>Y</v>
          </cell>
          <cell r="BL3953" t="str">
            <v>0.0001</v>
          </cell>
          <cell r="BM3953">
            <v>52</v>
          </cell>
          <cell r="BN3953"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3953" t="str">
            <v>RISK_NARRATIVE</v>
          </cell>
          <cell r="BP3953">
            <v>5</v>
          </cell>
          <cell r="BQ3953" t="str">
            <v>Y</v>
          </cell>
          <cell r="BS3953" t="str">
            <v/>
          </cell>
          <cell r="BT3953" t="str">
            <v/>
          </cell>
          <cell r="BU3953" t="str">
            <v>Y</v>
          </cell>
          <cell r="BV3953" t="str">
            <v/>
          </cell>
          <cell r="BW3953" t="str">
            <v/>
          </cell>
          <cell r="BX3953" t="str">
            <v>BNP IP-FR</v>
          </cell>
          <cell r="BY3953" t="str">
            <v>BNP IP-FR</v>
          </cell>
          <cell r="BZ3953" t="str">
            <v>LIBRARY_FUNDSQUARE</v>
          </cell>
          <cell r="CA3953">
            <v>13.18</v>
          </cell>
          <cell r="CB3953">
            <v>3</v>
          </cell>
          <cell r="CC3953">
            <v>20251023</v>
          </cell>
          <cell r="CD3953">
            <v>9.5</v>
          </cell>
          <cell r="CE3953">
            <v>3</v>
          </cell>
          <cell r="CF3953">
            <v>1</v>
          </cell>
          <cell r="CH3953" t="str">
            <v>N</v>
          </cell>
          <cell r="CI3953" t="str">
            <v/>
          </cell>
          <cell r="CJ3953" t="str">
            <v/>
          </cell>
          <cell r="CK3953" t="str">
            <v/>
          </cell>
          <cell r="CL3953" t="str">
            <v/>
          </cell>
          <cell r="CM3953" t="str">
            <v>46% MSCI AC World (EUR) NR + 13.5% Bloomberg Euro Aggregate (EUR) RI + 11% Bloomberg Euro Aggregate 1-5 Years (EUR) RI + 8.5% MSCI EMU Micro cap (EUR) NR + 8% Cash Index Euro Short Term Rate (EUR) RI 365 Days + 7% MSCI Europe (EUR) NR + 6% ICE BofA Euro High Yield Constrained (EUR) RI</v>
          </cell>
          <cell r="CN3953" t="str">
            <v/>
          </cell>
          <cell r="CO3953" t="str">
            <v/>
          </cell>
          <cell r="CQ3953" t="str">
            <v/>
          </cell>
          <cell r="CR3953" t="str">
            <v/>
          </cell>
          <cell r="CS3953" t="str">
            <v/>
          </cell>
          <cell r="CT3953">
            <v>2</v>
          </cell>
          <cell r="CU3953" t="str">
            <v>CAT 2 (Total Return)</v>
          </cell>
          <cell r="CV3953" t="str">
            <v>PRIIPS_CATEGORY</v>
          </cell>
          <cell r="CW3953">
            <v>9.1999999999999993</v>
          </cell>
          <cell r="CX3953">
            <v>9.5</v>
          </cell>
          <cell r="CZ3953" t="str">
            <v>En raison de conditions de marché inhabituelles, d'autres risques peuvent être générés, tels que: Risques Crédit et Dérivés.</v>
          </cell>
          <cell r="DB3953" t="str">
            <v/>
          </cell>
          <cell r="DC3953" t="str">
            <v/>
          </cell>
          <cell r="DD3953" t="str">
            <v/>
          </cell>
          <cell r="DE3953">
            <v>266549</v>
          </cell>
          <cell r="DF3953" t="str">
            <v>BM PRIIPS MULTIPAR BNP PARIBAS HORIZON 2037-2039 [43584]</v>
          </cell>
          <cell r="DG3953" t="str">
            <v>EUR</v>
          </cell>
          <cell r="DH3953" t="str">
            <v>MULTIPAR BNP PARIBAS HORIZON 2037-2039 [Classique, C]</v>
          </cell>
          <cell r="DI3953" t="str">
            <v>N</v>
          </cell>
          <cell r="DL3953" t="str">
            <v/>
          </cell>
          <cell r="DM3953" t="str">
            <v/>
          </cell>
          <cell r="DN3953" t="str">
            <v/>
          </cell>
          <cell r="DP3953" t="str">
            <v/>
          </cell>
          <cell r="DQ3953" t="str">
            <v/>
          </cell>
          <cell r="DR3953" t="str">
            <v/>
          </cell>
          <cell r="DS3953" t="str">
            <v/>
          </cell>
          <cell r="DT3953" t="str">
            <v/>
          </cell>
        </row>
        <row r="3954">
          <cell r="I3954" t="str">
            <v>FR001400TPO8</v>
          </cell>
          <cell r="J3954" t="str">
            <v>MULTIPAR BNP PARIBAS HORIZON 2037-2039 [G, C]</v>
          </cell>
          <cell r="L3954" t="str">
            <v/>
          </cell>
          <cell r="M3954" t="str">
            <v/>
          </cell>
          <cell r="N3954" t="str">
            <v/>
          </cell>
          <cell r="O3954">
            <v>1</v>
          </cell>
          <cell r="P3954" t="str">
            <v>Bearer</v>
          </cell>
          <cell r="Q3954" t="str">
            <v>SHARE_FORM</v>
          </cell>
          <cell r="R3954" t="str">
            <v>EUR</v>
          </cell>
          <cell r="S3954" t="str">
            <v/>
          </cell>
          <cell r="T3954">
            <v>1</v>
          </cell>
          <cell r="U3954" t="str">
            <v>Launched</v>
          </cell>
          <cell r="V3954" t="str">
            <v>PRODUCT_STATUS</v>
          </cell>
          <cell r="W3954" t="str">
            <v/>
          </cell>
          <cell r="X3954" t="str">
            <v/>
          </cell>
          <cell r="Y3954" t="str">
            <v/>
          </cell>
          <cell r="Z3954">
            <v>622304</v>
          </cell>
          <cell r="AA3954">
            <v>266541</v>
          </cell>
          <cell r="AB3954" t="str">
            <v>BM MULTIPAR BNP PARIBAS HORIZON 2037-2039 [43584]</v>
          </cell>
          <cell r="AC3954" t="str">
            <v>EUR</v>
          </cell>
          <cell r="AE3954" t="str">
            <v/>
          </cell>
          <cell r="AF3954" t="str">
            <v/>
          </cell>
          <cell r="AH3954" t="str">
            <v/>
          </cell>
          <cell r="AI3954" t="str">
            <v/>
          </cell>
          <cell r="AJ3954" t="str">
            <v>GASS</v>
          </cell>
          <cell r="AK3954" t="str">
            <v>G</v>
          </cell>
          <cell r="AL3954" t="str">
            <v>SHARE_CATEGORY</v>
          </cell>
          <cell r="AM3954" t="str">
            <v>C</v>
          </cell>
          <cell r="AN3954" t="str">
            <v>Capitalisation</v>
          </cell>
          <cell r="AO3954" t="str">
            <v>SHARE_TYPE</v>
          </cell>
          <cell r="AP3954" t="str">
            <v/>
          </cell>
          <cell r="AQ3954" t="str">
            <v/>
          </cell>
          <cell r="AR3954" t="str">
            <v/>
          </cell>
          <cell r="AS3954" t="str">
            <v/>
          </cell>
          <cell r="AT3954" t="str">
            <v>N</v>
          </cell>
          <cell r="AV3954">
            <v>20200410</v>
          </cell>
          <cell r="AW3954">
            <v>20210217</v>
          </cell>
          <cell r="BB3954" t="str">
            <v>Y</v>
          </cell>
          <cell r="BC3954" t="str">
            <v>Yes</v>
          </cell>
          <cell r="BD3954" t="str">
            <v>DICI_KIID</v>
          </cell>
          <cell r="BE3954" t="str">
            <v/>
          </cell>
          <cell r="BF3954" t="str">
            <v/>
          </cell>
          <cell r="BG3954" t="str">
            <v/>
          </cell>
          <cell r="BH3954" t="str">
            <v/>
          </cell>
          <cell r="BI3954" t="str">
            <v>Y</v>
          </cell>
          <cell r="BJ3954" t="str">
            <v>0.0001</v>
          </cell>
          <cell r="BK3954" t="str">
            <v>Y</v>
          </cell>
          <cell r="BL3954" t="str">
            <v>0.0001</v>
          </cell>
          <cell r="BM3954">
            <v>52</v>
          </cell>
          <cell r="BN3954"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3954" t="str">
            <v>RISK_NARRATIVE</v>
          </cell>
          <cell r="BP3954">
            <v>5</v>
          </cell>
          <cell r="BQ3954" t="str">
            <v>Y</v>
          </cell>
          <cell r="BS3954" t="str">
            <v/>
          </cell>
          <cell r="BT3954" t="str">
            <v/>
          </cell>
          <cell r="BU3954" t="str">
            <v>Y</v>
          </cell>
          <cell r="BV3954" t="str">
            <v/>
          </cell>
          <cell r="BW3954" t="str">
            <v/>
          </cell>
          <cell r="BX3954" t="str">
            <v>BNP IP-FR</v>
          </cell>
          <cell r="BY3954" t="str">
            <v>BNP IP-FR</v>
          </cell>
          <cell r="BZ3954" t="str">
            <v>LIBRARY_FUNDSQUARE</v>
          </cell>
          <cell r="CA3954">
            <v>13.18</v>
          </cell>
          <cell r="CB3954">
            <v>3</v>
          </cell>
          <cell r="CC3954">
            <v>20251023</v>
          </cell>
          <cell r="CD3954">
            <v>9.5</v>
          </cell>
          <cell r="CE3954">
            <v>3</v>
          </cell>
          <cell r="CF3954">
            <v>1</v>
          </cell>
          <cell r="CH3954" t="str">
            <v>N</v>
          </cell>
          <cell r="CI3954" t="str">
            <v/>
          </cell>
          <cell r="CJ3954" t="str">
            <v/>
          </cell>
          <cell r="CK3954" t="str">
            <v/>
          </cell>
          <cell r="CL3954" t="str">
            <v/>
          </cell>
          <cell r="CM3954" t="str">
            <v>46% MSCI AC World (EUR) NR + 13.5% Bloomberg Euro Aggregate (EUR) RI + 11% Bloomberg Euro Aggregate 1-5 Years (EUR) RI + 8.5% MSCI EMU Micro cap (EUR) NR + 8% Cash Index Euro Short Term Rate (EUR) RI 365 Days + 7% MSCI Europe (EUR) NR + 6% ICE BofA Euro High Yield Constrained (EUR) RI</v>
          </cell>
          <cell r="CN3954" t="str">
            <v/>
          </cell>
          <cell r="CO3954" t="str">
            <v/>
          </cell>
          <cell r="CQ3954" t="str">
            <v/>
          </cell>
          <cell r="CR3954" t="str">
            <v/>
          </cell>
          <cell r="CS3954" t="str">
            <v/>
          </cell>
          <cell r="CT3954">
            <v>2</v>
          </cell>
          <cell r="CU3954" t="str">
            <v>CAT 2 (Total Return)</v>
          </cell>
          <cell r="CV3954" t="str">
            <v>PRIIPS_CATEGORY</v>
          </cell>
          <cell r="CW3954">
            <v>9.1999999999999993</v>
          </cell>
          <cell r="CX3954">
            <v>9.5</v>
          </cell>
          <cell r="CZ3954" t="str">
            <v>En raison de conditions de marché inhabituelles, d'autres risques peuvent être générés, tels que: Risques Crédit et Dérivés.</v>
          </cell>
          <cell r="DB3954" t="str">
            <v/>
          </cell>
          <cell r="DC3954" t="str">
            <v/>
          </cell>
          <cell r="DD3954" t="str">
            <v/>
          </cell>
          <cell r="DE3954">
            <v>266549</v>
          </cell>
          <cell r="DF3954" t="str">
            <v>BM PRIIPS MULTIPAR BNP PARIBAS HORIZON 2037-2039 [43584]</v>
          </cell>
          <cell r="DG3954" t="str">
            <v>EUR</v>
          </cell>
          <cell r="DH3954" t="str">
            <v>MULTIPAR BNP PARIBAS HORIZON 2037-2039 [Classique, C]</v>
          </cell>
          <cell r="DI3954" t="str">
            <v>N</v>
          </cell>
          <cell r="DL3954" t="str">
            <v/>
          </cell>
          <cell r="DM3954" t="str">
            <v/>
          </cell>
          <cell r="DN3954" t="str">
            <v/>
          </cell>
          <cell r="DP3954" t="str">
            <v/>
          </cell>
          <cell r="DQ3954" t="str">
            <v/>
          </cell>
          <cell r="DR3954" t="str">
            <v/>
          </cell>
          <cell r="DS3954" t="str">
            <v/>
          </cell>
          <cell r="DT3954" t="str">
            <v>N</v>
          </cell>
        </row>
        <row r="3955">
          <cell r="I3955" t="str">
            <v>FR0013523636</v>
          </cell>
          <cell r="J3955" t="str">
            <v>MULTIPAR BNP PARIBAS HORIZON 2037-2039 [RE, C]</v>
          </cell>
          <cell r="K3955">
            <v>990</v>
          </cell>
          <cell r="L3955" t="str">
            <v>Insurance</v>
          </cell>
          <cell r="M3955" t="str">
            <v>INVEST_LEGAL_TYPE</v>
          </cell>
          <cell r="N3955" t="str">
            <v/>
          </cell>
          <cell r="O3955">
            <v>1</v>
          </cell>
          <cell r="P3955" t="str">
            <v>Bearer</v>
          </cell>
          <cell r="Q3955" t="str">
            <v>SHARE_FORM</v>
          </cell>
          <cell r="R3955" t="str">
            <v>EUR</v>
          </cell>
          <cell r="S3955" t="str">
            <v/>
          </cell>
          <cell r="T3955">
            <v>2</v>
          </cell>
          <cell r="U3955" t="str">
            <v>Closed</v>
          </cell>
          <cell r="V3955" t="str">
            <v>PRODUCT_STATUS</v>
          </cell>
          <cell r="W3955" t="str">
            <v/>
          </cell>
          <cell r="X3955" t="str">
            <v/>
          </cell>
          <cell r="Y3955" t="str">
            <v/>
          </cell>
          <cell r="Z3955">
            <v>622304</v>
          </cell>
          <cell r="AA3955">
            <v>266541</v>
          </cell>
          <cell r="AB3955" t="str">
            <v>BM MULTIPAR BNP PARIBAS HORIZON 2037-2039 [43584]</v>
          </cell>
          <cell r="AC3955" t="str">
            <v>EUR</v>
          </cell>
          <cell r="AE3955" t="str">
            <v/>
          </cell>
          <cell r="AF3955" t="str">
            <v/>
          </cell>
          <cell r="AH3955" t="str">
            <v/>
          </cell>
          <cell r="AI3955" t="str">
            <v/>
          </cell>
          <cell r="AJ3955" t="str">
            <v>RE</v>
          </cell>
          <cell r="AK3955" t="str">
            <v>RE</v>
          </cell>
          <cell r="AL3955" t="str">
            <v>SHARE_CATEGORY</v>
          </cell>
          <cell r="AM3955" t="str">
            <v>C</v>
          </cell>
          <cell r="AN3955" t="str">
            <v>Capitalisation</v>
          </cell>
          <cell r="AO3955" t="str">
            <v>SHARE_TYPE</v>
          </cell>
          <cell r="AP3955" t="str">
            <v/>
          </cell>
          <cell r="AQ3955" t="str">
            <v/>
          </cell>
          <cell r="AR3955" t="str">
            <v/>
          </cell>
          <cell r="AS3955" t="str">
            <v/>
          </cell>
          <cell r="AT3955" t="str">
            <v>N</v>
          </cell>
          <cell r="AV3955">
            <v>20201123</v>
          </cell>
          <cell r="AW3955">
            <v>20201123</v>
          </cell>
          <cell r="AZ3955">
            <v>20260409</v>
          </cell>
          <cell r="BA3955">
            <v>20260408</v>
          </cell>
          <cell r="BB3955" t="str">
            <v>Y</v>
          </cell>
          <cell r="BC3955" t="str">
            <v>Yes</v>
          </cell>
          <cell r="BD3955" t="str">
            <v>DICI_KIID</v>
          </cell>
          <cell r="BE3955" t="str">
            <v/>
          </cell>
          <cell r="BF3955" t="str">
            <v/>
          </cell>
          <cell r="BG3955" t="str">
            <v/>
          </cell>
          <cell r="BH3955" t="str">
            <v/>
          </cell>
          <cell r="BI3955" t="str">
            <v>Y</v>
          </cell>
          <cell r="BJ3955" t="str">
            <v>0.0001</v>
          </cell>
          <cell r="BK3955" t="str">
            <v>Y</v>
          </cell>
          <cell r="BL3955" t="str">
            <v>0.0001</v>
          </cell>
          <cell r="BM3955">
            <v>52</v>
          </cell>
          <cell r="BN3955"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3955" t="str">
            <v>RISK_NARRATIVE</v>
          </cell>
          <cell r="BP3955">
            <v>5</v>
          </cell>
          <cell r="BQ3955" t="str">
            <v>Y</v>
          </cell>
          <cell r="BS3955" t="str">
            <v/>
          </cell>
          <cell r="BT3955" t="str">
            <v/>
          </cell>
          <cell r="BU3955" t="str">
            <v>Y</v>
          </cell>
          <cell r="BV3955" t="str">
            <v/>
          </cell>
          <cell r="BW3955" t="str">
            <v/>
          </cell>
          <cell r="BX3955" t="str">
            <v>BNP IP-FR</v>
          </cell>
          <cell r="BY3955" t="str">
            <v>BNP IP-FR</v>
          </cell>
          <cell r="BZ3955" t="str">
            <v>LIBRARY_FUNDSQUARE</v>
          </cell>
          <cell r="CA3955">
            <v>13.18</v>
          </cell>
          <cell r="CB3955">
            <v>3</v>
          </cell>
          <cell r="CC3955">
            <v>20251023</v>
          </cell>
          <cell r="CD3955">
            <v>9.5</v>
          </cell>
          <cell r="CE3955">
            <v>3</v>
          </cell>
          <cell r="CF3955">
            <v>1</v>
          </cell>
          <cell r="CH3955" t="str">
            <v>N</v>
          </cell>
          <cell r="CI3955" t="str">
            <v/>
          </cell>
          <cell r="CJ3955" t="str">
            <v/>
          </cell>
          <cell r="CK3955" t="str">
            <v/>
          </cell>
          <cell r="CL3955" t="str">
            <v/>
          </cell>
          <cell r="CM3955" t="str">
            <v>46% MSCI AC World (EUR) NR + 13.5% Bloomberg Euro Aggregate (EUR) RI + 11% Bloomberg Euro Aggregate 1-5 Years (EUR) RI + 8.5% MSCI EMU Micro cap (EUR) NR + 8% Cash Index Euro Short Term Rate (EUR) RI 365 Days + 7% MSCI Europe (EUR) NR + 6% ICE BofA Euro High Yield Constrained (EUR) RI</v>
          </cell>
          <cell r="CN3955" t="str">
            <v/>
          </cell>
          <cell r="CO3955" t="str">
            <v/>
          </cell>
          <cell r="CQ3955" t="str">
            <v/>
          </cell>
          <cell r="CR3955" t="str">
            <v/>
          </cell>
          <cell r="CS3955" t="str">
            <v/>
          </cell>
          <cell r="CT3955">
            <v>2</v>
          </cell>
          <cell r="CU3955" t="str">
            <v>CAT 2 (Total Return)</v>
          </cell>
          <cell r="CV3955" t="str">
            <v>PRIIPS_CATEGORY</v>
          </cell>
          <cell r="CW3955">
            <v>9.1999999999999993</v>
          </cell>
          <cell r="CX3955">
            <v>9.5</v>
          </cell>
          <cell r="CZ3955" t="str">
            <v>En raison de conditions de marché inhabituelles, d'autres risques peuvent être générés, tels que: Risques Crédit et Dérivés.</v>
          </cell>
          <cell r="DB3955" t="str">
            <v/>
          </cell>
          <cell r="DC3955" t="str">
            <v/>
          </cell>
          <cell r="DD3955" t="str">
            <v/>
          </cell>
          <cell r="DE3955">
            <v>266549</v>
          </cell>
          <cell r="DF3955" t="str">
            <v>BM PRIIPS MULTIPAR BNP PARIBAS HORIZON 2037-2039 [43584]</v>
          </cell>
          <cell r="DG3955" t="str">
            <v>EUR</v>
          </cell>
          <cell r="DH3955" t="str">
            <v>MULTIPAR BNP PARIBAS HORIZON 2037-2039 [Classique, C]</v>
          </cell>
          <cell r="DI3955" t="str">
            <v>N</v>
          </cell>
          <cell r="DL3955" t="str">
            <v/>
          </cell>
          <cell r="DM3955" t="str">
            <v/>
          </cell>
          <cell r="DN3955" t="str">
            <v/>
          </cell>
          <cell r="DP3955" t="str">
            <v/>
          </cell>
          <cell r="DQ3955" t="str">
            <v/>
          </cell>
          <cell r="DR3955" t="str">
            <v/>
          </cell>
          <cell r="DS3955" t="str">
            <v/>
          </cell>
          <cell r="DT3955" t="str">
            <v/>
          </cell>
        </row>
        <row r="3956">
          <cell r="I3956" t="str">
            <v>BE6294276439</v>
          </cell>
          <cell r="J3956" t="str">
            <v>BNPPF PRIVATE DEFENSIVE [Select 1, C]</v>
          </cell>
          <cell r="K3956">
            <v>631</v>
          </cell>
          <cell r="L3956" t="str">
            <v>All</v>
          </cell>
          <cell r="M3956" t="str">
            <v>INVEST_LEGAL_TYPE</v>
          </cell>
          <cell r="N3956" t="str">
            <v/>
          </cell>
          <cell r="O3956">
            <v>5</v>
          </cell>
          <cell r="P3956" t="str">
            <v>Registered or dematerialized</v>
          </cell>
          <cell r="Q3956" t="str">
            <v>SHARE_FORM</v>
          </cell>
          <cell r="R3956" t="str">
            <v>EUR</v>
          </cell>
          <cell r="S3956" t="str">
            <v/>
          </cell>
          <cell r="T3956">
            <v>1</v>
          </cell>
          <cell r="U3956" t="str">
            <v>Launched</v>
          </cell>
          <cell r="V3956" t="str">
            <v>PRODUCT_STATUS</v>
          </cell>
          <cell r="W3956" t="str">
            <v/>
          </cell>
          <cell r="X3956" t="str">
            <v/>
          </cell>
          <cell r="Y3956" t="str">
            <v/>
          </cell>
          <cell r="Z3956">
            <v>623458</v>
          </cell>
          <cell r="AA3956">
            <v>198536</v>
          </cell>
          <cell r="AB3956" t="str">
            <v>BM BNPP F Private Defensive [42675]</v>
          </cell>
          <cell r="AC3956" t="str">
            <v>EUR</v>
          </cell>
          <cell r="AE3956" t="str">
            <v/>
          </cell>
          <cell r="AF3956" t="str">
            <v/>
          </cell>
          <cell r="AH3956" t="str">
            <v/>
          </cell>
          <cell r="AI3956" t="str">
            <v/>
          </cell>
          <cell r="AJ3956" t="str">
            <v>SEL1</v>
          </cell>
          <cell r="AK3956" t="str">
            <v>Select 1</v>
          </cell>
          <cell r="AL3956" t="str">
            <v>SHARE_CATEGORY</v>
          </cell>
          <cell r="AM3956" t="str">
            <v>C</v>
          </cell>
          <cell r="AN3956" t="str">
            <v>Capitalisation</v>
          </cell>
          <cell r="AO3956" t="str">
            <v>SHARE_TYPE</v>
          </cell>
          <cell r="AP3956" t="str">
            <v/>
          </cell>
          <cell r="AQ3956" t="str">
            <v/>
          </cell>
          <cell r="AR3956" t="str">
            <v/>
          </cell>
          <cell r="AS3956" t="str">
            <v/>
          </cell>
          <cell r="AT3956" t="str">
            <v>N</v>
          </cell>
          <cell r="AV3956">
            <v>20170203</v>
          </cell>
          <cell r="AW3956">
            <v>20171102</v>
          </cell>
          <cell r="AX3956">
            <v>20171102</v>
          </cell>
          <cell r="BB3956" t="str">
            <v>Y</v>
          </cell>
          <cell r="BC3956" t="str">
            <v>Yes</v>
          </cell>
          <cell r="BD3956" t="str">
            <v>DICI_KIID</v>
          </cell>
          <cell r="BE3956" t="str">
            <v/>
          </cell>
          <cell r="BF3956" t="str">
            <v/>
          </cell>
          <cell r="BG3956" t="str">
            <v/>
          </cell>
          <cell r="BH3956" t="str">
            <v/>
          </cell>
          <cell r="BI3956" t="str">
            <v>Y</v>
          </cell>
          <cell r="BJ3956" t="str">
            <v>0.001</v>
          </cell>
          <cell r="BK3956" t="str">
            <v>Y</v>
          </cell>
          <cell r="BL3956" t="str">
            <v>0.01</v>
          </cell>
          <cell r="BM3956">
            <v>37</v>
          </cell>
          <cell r="BN3956" t="str">
            <v>L'investissement dans différentes catégories d'actifs avec généralement une faible proportion d'actifs risqués et une part importante d'actifs moins risqués justifie la catégorie de risque.</v>
          </cell>
          <cell r="BO3956" t="str">
            <v>RISK_NARRATIVE</v>
          </cell>
          <cell r="BP3956">
            <v>4</v>
          </cell>
          <cell r="BQ3956" t="str">
            <v/>
          </cell>
          <cell r="BS3956" t="str">
            <v/>
          </cell>
          <cell r="BT3956" t="str">
            <v/>
          </cell>
          <cell r="BU3956" t="str">
            <v>Y</v>
          </cell>
          <cell r="BV3956" t="str">
            <v/>
          </cell>
          <cell r="BW3956" t="str">
            <v/>
          </cell>
          <cell r="BX3956" t="str">
            <v>BNP IP-BE</v>
          </cell>
          <cell r="BY3956" t="str">
            <v>BNP IP-BE</v>
          </cell>
          <cell r="BZ3956" t="str">
            <v>LIBRARY_FUNDSQUARE</v>
          </cell>
          <cell r="CA3956">
            <v>6.01</v>
          </cell>
          <cell r="CB3956">
            <v>2</v>
          </cell>
          <cell r="CC3956">
            <v>20250805</v>
          </cell>
          <cell r="CD3956">
            <v>4.7</v>
          </cell>
          <cell r="CE3956">
            <v>2</v>
          </cell>
          <cell r="CF3956">
            <v>1</v>
          </cell>
          <cell r="CH3956" t="str">
            <v/>
          </cell>
          <cell r="CI3956" t="str">
            <v/>
          </cell>
          <cell r="CJ3956" t="str">
            <v/>
          </cell>
          <cell r="CK3956" t="str">
            <v/>
          </cell>
          <cell r="CL3956" t="str">
            <v/>
          </cell>
          <cell r="CM3956" t="str">
            <v>9% STOXX Europe 600 (EUR) NR + 15% S&amp;P 500 (EUR) NR + 1.5% Topix 100 (JPY) RI + 4.5% MSCI Emerging Markets (EUR) NR + 32.5% Bloomberg Euro Aggregate Treasury (EUR) RI + 32.5% Bloomberg Euro Aggregate Corporate (EUR) RI + 5% €STER Capitalized</v>
          </cell>
          <cell r="CN3956" t="str">
            <v/>
          </cell>
          <cell r="CO3956" t="str">
            <v/>
          </cell>
          <cell r="CQ3956" t="str">
            <v/>
          </cell>
          <cell r="CR3956" t="str">
            <v/>
          </cell>
          <cell r="CS3956" t="str">
            <v/>
          </cell>
          <cell r="CT3956">
            <v>2</v>
          </cell>
          <cell r="CU3956" t="str">
            <v>CAT 2 (Total Return)</v>
          </cell>
          <cell r="CV3956" t="str">
            <v>PRIIPS_CATEGORY</v>
          </cell>
          <cell r="CW3956">
            <v>4.7</v>
          </cell>
          <cell r="CX3956">
            <v>4.7</v>
          </cell>
          <cell r="CZ3956" t="str">
            <v/>
          </cell>
          <cell r="DB3956" t="str">
            <v/>
          </cell>
          <cell r="DC3956" t="str">
            <v/>
          </cell>
          <cell r="DD3956" t="str">
            <v/>
          </cell>
          <cell r="DF3956" t="str">
            <v/>
          </cell>
          <cell r="DG3956" t="str">
            <v/>
          </cell>
          <cell r="DH3956" t="str">
            <v/>
          </cell>
          <cell r="DI3956" t="str">
            <v>N</v>
          </cell>
          <cell r="DL3956" t="str">
            <v/>
          </cell>
          <cell r="DM3956" t="str">
            <v/>
          </cell>
          <cell r="DN3956" t="str">
            <v/>
          </cell>
          <cell r="DP3956" t="str">
            <v/>
          </cell>
          <cell r="DQ3956" t="str">
            <v/>
          </cell>
          <cell r="DR3956" t="str">
            <v/>
          </cell>
          <cell r="DS3956" t="str">
            <v/>
          </cell>
          <cell r="DT3956" t="str">
            <v>N</v>
          </cell>
        </row>
        <row r="3957">
          <cell r="I3957" t="str">
            <v>BE6294278450</v>
          </cell>
          <cell r="J3957" t="str">
            <v>BNPPF PRIVATE DEFENSIVE [Select 2, C]</v>
          </cell>
          <cell r="K3957">
            <v>631</v>
          </cell>
          <cell r="L3957" t="str">
            <v>All</v>
          </cell>
          <cell r="M3957" t="str">
            <v>INVEST_LEGAL_TYPE</v>
          </cell>
          <cell r="N3957" t="str">
            <v/>
          </cell>
          <cell r="O3957">
            <v>5</v>
          </cell>
          <cell r="P3957" t="str">
            <v>Registered or dematerialized</v>
          </cell>
          <cell r="Q3957" t="str">
            <v>SHARE_FORM</v>
          </cell>
          <cell r="R3957" t="str">
            <v>EUR</v>
          </cell>
          <cell r="S3957" t="str">
            <v/>
          </cell>
          <cell r="T3957">
            <v>1</v>
          </cell>
          <cell r="U3957" t="str">
            <v>Launched</v>
          </cell>
          <cell r="V3957" t="str">
            <v>PRODUCT_STATUS</v>
          </cell>
          <cell r="W3957" t="str">
            <v/>
          </cell>
          <cell r="X3957" t="str">
            <v/>
          </cell>
          <cell r="Y3957" t="str">
            <v/>
          </cell>
          <cell r="Z3957">
            <v>623458</v>
          </cell>
          <cell r="AA3957">
            <v>198536</v>
          </cell>
          <cell r="AB3957" t="str">
            <v>BM BNPP F Private Defensive [42675]</v>
          </cell>
          <cell r="AC3957" t="str">
            <v>EUR</v>
          </cell>
          <cell r="AE3957" t="str">
            <v/>
          </cell>
          <cell r="AF3957" t="str">
            <v/>
          </cell>
          <cell r="AH3957" t="str">
            <v/>
          </cell>
          <cell r="AI3957" t="str">
            <v/>
          </cell>
          <cell r="AJ3957" t="str">
            <v>SEL2</v>
          </cell>
          <cell r="AK3957" t="str">
            <v>Select 2</v>
          </cell>
          <cell r="AL3957" t="str">
            <v>SHARE_CATEGORY</v>
          </cell>
          <cell r="AM3957" t="str">
            <v>C</v>
          </cell>
          <cell r="AN3957" t="str">
            <v>Capitalisation</v>
          </cell>
          <cell r="AO3957" t="str">
            <v>SHARE_TYPE</v>
          </cell>
          <cell r="AP3957" t="str">
            <v/>
          </cell>
          <cell r="AQ3957" t="str">
            <v/>
          </cell>
          <cell r="AR3957" t="str">
            <v/>
          </cell>
          <cell r="AS3957" t="str">
            <v/>
          </cell>
          <cell r="AT3957" t="str">
            <v>N</v>
          </cell>
          <cell r="AV3957">
            <v>20170203</v>
          </cell>
          <cell r="AW3957">
            <v>20171102</v>
          </cell>
          <cell r="AX3957">
            <v>20171102</v>
          </cell>
          <cell r="BB3957" t="str">
            <v>Y</v>
          </cell>
          <cell r="BC3957" t="str">
            <v>Yes</v>
          </cell>
          <cell r="BD3957" t="str">
            <v>DICI_KIID</v>
          </cell>
          <cell r="BE3957" t="str">
            <v/>
          </cell>
          <cell r="BF3957" t="str">
            <v/>
          </cell>
          <cell r="BG3957" t="str">
            <v/>
          </cell>
          <cell r="BH3957" t="str">
            <v/>
          </cell>
          <cell r="BI3957" t="str">
            <v>Y</v>
          </cell>
          <cell r="BJ3957" t="str">
            <v>0.001</v>
          </cell>
          <cell r="BK3957" t="str">
            <v>Y</v>
          </cell>
          <cell r="BL3957" t="str">
            <v>0.01</v>
          </cell>
          <cell r="BM3957">
            <v>37</v>
          </cell>
          <cell r="BN3957" t="str">
            <v>L'investissement dans différentes catégories d'actifs avec généralement une faible proportion d'actifs risqués et une part importante d'actifs moins risqués justifie la catégorie de risque.</v>
          </cell>
          <cell r="BO3957" t="str">
            <v>RISK_NARRATIVE</v>
          </cell>
          <cell r="BP3957">
            <v>4</v>
          </cell>
          <cell r="BQ3957" t="str">
            <v/>
          </cell>
          <cell r="BS3957" t="str">
            <v/>
          </cell>
          <cell r="BT3957" t="str">
            <v/>
          </cell>
          <cell r="BU3957" t="str">
            <v>Y</v>
          </cell>
          <cell r="BV3957" t="str">
            <v/>
          </cell>
          <cell r="BW3957" t="str">
            <v/>
          </cell>
          <cell r="BX3957" t="str">
            <v>BNP IP-BE</v>
          </cell>
          <cell r="BY3957" t="str">
            <v>BNP IP-BE</v>
          </cell>
          <cell r="BZ3957" t="str">
            <v>LIBRARY_FUNDSQUARE</v>
          </cell>
          <cell r="CA3957">
            <v>6.01</v>
          </cell>
          <cell r="CB3957">
            <v>2</v>
          </cell>
          <cell r="CC3957">
            <v>20250805</v>
          </cell>
          <cell r="CD3957">
            <v>4.7</v>
          </cell>
          <cell r="CE3957">
            <v>2</v>
          </cell>
          <cell r="CF3957">
            <v>1</v>
          </cell>
          <cell r="CH3957" t="str">
            <v/>
          </cell>
          <cell r="CI3957" t="str">
            <v/>
          </cell>
          <cell r="CJ3957" t="str">
            <v/>
          </cell>
          <cell r="CK3957" t="str">
            <v/>
          </cell>
          <cell r="CL3957" t="str">
            <v/>
          </cell>
          <cell r="CM3957" t="str">
            <v>9% STOXX Europe 600 (EUR) NR + 15% S&amp;P 500 (EUR) NR + 1.5% Topix 100 (JPY) RI + 4.5% MSCI Emerging Markets (EUR) NR + 32.5% Bloomberg Euro Aggregate Treasury (EUR) RI + 32.5% Bloomberg Euro Aggregate Corporate (EUR) RI + 5% €STER Capitalized</v>
          </cell>
          <cell r="CN3957" t="str">
            <v/>
          </cell>
          <cell r="CO3957" t="str">
            <v/>
          </cell>
          <cell r="CQ3957" t="str">
            <v/>
          </cell>
          <cell r="CR3957" t="str">
            <v/>
          </cell>
          <cell r="CS3957" t="str">
            <v/>
          </cell>
          <cell r="CT3957">
            <v>2</v>
          </cell>
          <cell r="CU3957" t="str">
            <v>CAT 2 (Total Return)</v>
          </cell>
          <cell r="CV3957" t="str">
            <v>PRIIPS_CATEGORY</v>
          </cell>
          <cell r="CW3957">
            <v>4.7</v>
          </cell>
          <cell r="CX3957">
            <v>4.7</v>
          </cell>
          <cell r="CZ3957" t="str">
            <v/>
          </cell>
          <cell r="DB3957" t="str">
            <v/>
          </cell>
          <cell r="DC3957" t="str">
            <v/>
          </cell>
          <cell r="DD3957" t="str">
            <v/>
          </cell>
          <cell r="DF3957" t="str">
            <v/>
          </cell>
          <cell r="DG3957" t="str">
            <v/>
          </cell>
          <cell r="DH3957" t="str">
            <v/>
          </cell>
          <cell r="DI3957" t="str">
            <v>N</v>
          </cell>
          <cell r="DL3957" t="str">
            <v/>
          </cell>
          <cell r="DM3957" t="str">
            <v/>
          </cell>
          <cell r="DN3957" t="str">
            <v/>
          </cell>
          <cell r="DP3957" t="str">
            <v/>
          </cell>
          <cell r="DQ3957" t="str">
            <v/>
          </cell>
          <cell r="DR3957" t="str">
            <v/>
          </cell>
          <cell r="DS3957" t="str">
            <v/>
          </cell>
          <cell r="DT3957" t="str">
            <v>N</v>
          </cell>
        </row>
        <row r="3958">
          <cell r="I3958" t="str">
            <v>BE6309044673</v>
          </cell>
          <cell r="J3958" t="str">
            <v>BNPPF PRIVATE DEFENSIVE [Privilege, D]</v>
          </cell>
          <cell r="K3958">
            <v>632</v>
          </cell>
          <cell r="L3958" t="str">
            <v>Authorised Investors</v>
          </cell>
          <cell r="M3958" t="str">
            <v>INVEST_LEGAL_TYPE</v>
          </cell>
          <cell r="N3958" t="str">
            <v/>
          </cell>
          <cell r="O3958">
            <v>5</v>
          </cell>
          <cell r="P3958" t="str">
            <v>Registered or dematerialized</v>
          </cell>
          <cell r="Q3958" t="str">
            <v>SHARE_FORM</v>
          </cell>
          <cell r="R3958" t="str">
            <v>EUR</v>
          </cell>
          <cell r="S3958" t="str">
            <v/>
          </cell>
          <cell r="T3958">
            <v>1</v>
          </cell>
          <cell r="U3958" t="str">
            <v>Launched</v>
          </cell>
          <cell r="V3958" t="str">
            <v>PRODUCT_STATUS</v>
          </cell>
          <cell r="W3958" t="str">
            <v/>
          </cell>
          <cell r="X3958" t="str">
            <v/>
          </cell>
          <cell r="Y3958" t="str">
            <v/>
          </cell>
          <cell r="Z3958">
            <v>623458</v>
          </cell>
          <cell r="AA3958">
            <v>198536</v>
          </cell>
          <cell r="AB3958" t="str">
            <v>BM BNPP F Private Defensive [42675]</v>
          </cell>
          <cell r="AC3958" t="str">
            <v>EUR</v>
          </cell>
          <cell r="AE3958" t="str">
            <v/>
          </cell>
          <cell r="AF3958" t="str">
            <v/>
          </cell>
          <cell r="AH3958" t="str">
            <v/>
          </cell>
          <cell r="AI3958" t="str">
            <v/>
          </cell>
          <cell r="AJ3958" t="str">
            <v>PRIV</v>
          </cell>
          <cell r="AK3958" t="str">
            <v>Privilege</v>
          </cell>
          <cell r="AL3958" t="str">
            <v>SHARE_CATEGORY</v>
          </cell>
          <cell r="AM3958" t="str">
            <v>D</v>
          </cell>
          <cell r="AN3958" t="str">
            <v>Distribution</v>
          </cell>
          <cell r="AO3958" t="str">
            <v>SHARE_TYPE</v>
          </cell>
          <cell r="AP3958" t="str">
            <v/>
          </cell>
          <cell r="AQ3958" t="str">
            <v>Y</v>
          </cell>
          <cell r="AR3958" t="str">
            <v>Annually</v>
          </cell>
          <cell r="AS3958" t="str">
            <v>DIVIDEND_FREQUENCY</v>
          </cell>
          <cell r="AT3958" t="str">
            <v>N</v>
          </cell>
          <cell r="AU3958">
            <v>20181119</v>
          </cell>
          <cell r="AV3958">
            <v>20181009</v>
          </cell>
          <cell r="AW3958">
            <v>20190110</v>
          </cell>
          <cell r="AX3958">
            <v>20190110</v>
          </cell>
          <cell r="BB3958" t="str">
            <v>Y</v>
          </cell>
          <cell r="BC3958" t="str">
            <v>Yes</v>
          </cell>
          <cell r="BD3958" t="str">
            <v>DICI_KIID</v>
          </cell>
          <cell r="BE3958" t="str">
            <v/>
          </cell>
          <cell r="BF3958" t="str">
            <v/>
          </cell>
          <cell r="BG3958" t="str">
            <v/>
          </cell>
          <cell r="BH3958" t="str">
            <v/>
          </cell>
          <cell r="BI3958" t="str">
            <v>Y</v>
          </cell>
          <cell r="BJ3958" t="str">
            <v>0.001</v>
          </cell>
          <cell r="BK3958" t="str">
            <v>Y</v>
          </cell>
          <cell r="BL3958" t="str">
            <v>0.01</v>
          </cell>
          <cell r="BM3958">
            <v>37</v>
          </cell>
          <cell r="BN3958" t="str">
            <v>L'investissement dans différentes catégories d'actifs avec généralement une faible proportion d'actifs risqués et une part importante d'actifs moins risqués justifie la catégorie de risque.</v>
          </cell>
          <cell r="BO3958" t="str">
            <v>RISK_NARRATIVE</v>
          </cell>
          <cell r="BP3958">
            <v>4</v>
          </cell>
          <cell r="BQ3958" t="str">
            <v/>
          </cell>
          <cell r="BS3958" t="str">
            <v/>
          </cell>
          <cell r="BT3958" t="str">
            <v/>
          </cell>
          <cell r="BU3958" t="str">
            <v>Y</v>
          </cell>
          <cell r="BV3958" t="str">
            <v/>
          </cell>
          <cell r="BW3958" t="str">
            <v/>
          </cell>
          <cell r="BX3958" t="str">
            <v>BNP IP-BE</v>
          </cell>
          <cell r="BY3958" t="str">
            <v>BNP IP-BE</v>
          </cell>
          <cell r="BZ3958" t="str">
            <v>LIBRARY_FUNDSQUARE</v>
          </cell>
          <cell r="CA3958">
            <v>6.01</v>
          </cell>
          <cell r="CB3958">
            <v>2</v>
          </cell>
          <cell r="CC3958">
            <v>20250805</v>
          </cell>
          <cell r="CD3958">
            <v>4.7</v>
          </cell>
          <cell r="CE3958">
            <v>2</v>
          </cell>
          <cell r="CF3958">
            <v>1</v>
          </cell>
          <cell r="CH3958" t="str">
            <v/>
          </cell>
          <cell r="CI3958" t="str">
            <v/>
          </cell>
          <cell r="CJ3958" t="str">
            <v/>
          </cell>
          <cell r="CK3958" t="str">
            <v/>
          </cell>
          <cell r="CL3958" t="str">
            <v/>
          </cell>
          <cell r="CM3958" t="str">
            <v>9% STOXX Europe 600 (EUR) NR + 15% S&amp;P 500 (EUR) NR + 1.5% Topix 100 (JPY) RI + 4.5% MSCI Emerging Markets (EUR) NR + 32.5% Bloomberg Euro Aggregate Treasury (EUR) RI + 32.5% Bloomberg Euro Aggregate Corporate (EUR) RI + 5% €STER Capitalized</v>
          </cell>
          <cell r="CN3958" t="str">
            <v/>
          </cell>
          <cell r="CO3958" t="str">
            <v/>
          </cell>
          <cell r="CQ3958" t="str">
            <v/>
          </cell>
          <cell r="CR3958" t="str">
            <v/>
          </cell>
          <cell r="CS3958" t="str">
            <v/>
          </cell>
          <cell r="CT3958">
            <v>2</v>
          </cell>
          <cell r="CU3958" t="str">
            <v>CAT 2 (Total Return)</v>
          </cell>
          <cell r="CV3958" t="str">
            <v>PRIIPS_CATEGORY</v>
          </cell>
          <cell r="CW3958">
            <v>4.7</v>
          </cell>
          <cell r="CX3958">
            <v>4.7</v>
          </cell>
          <cell r="CZ3958" t="str">
            <v/>
          </cell>
          <cell r="DB3958" t="str">
            <v/>
          </cell>
          <cell r="DC3958" t="str">
            <v/>
          </cell>
          <cell r="DD3958" t="str">
            <v/>
          </cell>
          <cell r="DF3958" t="str">
            <v/>
          </cell>
          <cell r="DG3958" t="str">
            <v/>
          </cell>
          <cell r="DH3958" t="str">
            <v/>
          </cell>
          <cell r="DI3958" t="str">
            <v>N</v>
          </cell>
          <cell r="DL3958" t="str">
            <v/>
          </cell>
          <cell r="DM3958" t="str">
            <v/>
          </cell>
          <cell r="DN3958" t="str">
            <v/>
          </cell>
          <cell r="DP3958" t="str">
            <v/>
          </cell>
          <cell r="DQ3958" t="str">
            <v/>
          </cell>
          <cell r="DR3958" t="str">
            <v/>
          </cell>
          <cell r="DS3958" t="str">
            <v/>
          </cell>
          <cell r="DT3958" t="str">
            <v>N</v>
          </cell>
        </row>
        <row r="3959">
          <cell r="I3959" t="str">
            <v>BE6309045688</v>
          </cell>
          <cell r="J3959" t="str">
            <v>BNPPF PRIVATE DEFENSIVE [Privilege, C]</v>
          </cell>
          <cell r="K3959">
            <v>632</v>
          </cell>
          <cell r="L3959" t="str">
            <v>Authorised Investors</v>
          </cell>
          <cell r="M3959" t="str">
            <v>INVEST_LEGAL_TYPE</v>
          </cell>
          <cell r="N3959" t="str">
            <v/>
          </cell>
          <cell r="O3959">
            <v>5</v>
          </cell>
          <cell r="P3959" t="str">
            <v>Registered or dematerialized</v>
          </cell>
          <cell r="Q3959" t="str">
            <v>SHARE_FORM</v>
          </cell>
          <cell r="R3959" t="str">
            <v>EUR</v>
          </cell>
          <cell r="S3959" t="str">
            <v/>
          </cell>
          <cell r="T3959">
            <v>1</v>
          </cell>
          <cell r="U3959" t="str">
            <v>Launched</v>
          </cell>
          <cell r="V3959" t="str">
            <v>PRODUCT_STATUS</v>
          </cell>
          <cell r="W3959" t="str">
            <v/>
          </cell>
          <cell r="X3959" t="str">
            <v/>
          </cell>
          <cell r="Y3959" t="str">
            <v/>
          </cell>
          <cell r="Z3959">
            <v>623458</v>
          </cell>
          <cell r="AA3959">
            <v>198536</v>
          </cell>
          <cell r="AB3959" t="str">
            <v>BM BNPP F Private Defensive [42675]</v>
          </cell>
          <cell r="AC3959" t="str">
            <v>EUR</v>
          </cell>
          <cell r="AE3959" t="str">
            <v/>
          </cell>
          <cell r="AF3959" t="str">
            <v/>
          </cell>
          <cell r="AH3959" t="str">
            <v/>
          </cell>
          <cell r="AI3959" t="str">
            <v/>
          </cell>
          <cell r="AJ3959" t="str">
            <v>PRIV</v>
          </cell>
          <cell r="AK3959" t="str">
            <v>Privilege</v>
          </cell>
          <cell r="AL3959" t="str">
            <v>SHARE_CATEGORY</v>
          </cell>
          <cell r="AM3959" t="str">
            <v>C</v>
          </cell>
          <cell r="AN3959" t="str">
            <v>Capitalisation</v>
          </cell>
          <cell r="AO3959" t="str">
            <v>SHARE_TYPE</v>
          </cell>
          <cell r="AP3959" t="str">
            <v/>
          </cell>
          <cell r="AQ3959" t="str">
            <v/>
          </cell>
          <cell r="AR3959" t="str">
            <v/>
          </cell>
          <cell r="AS3959" t="str">
            <v/>
          </cell>
          <cell r="AT3959" t="str">
            <v>N</v>
          </cell>
          <cell r="AU3959">
            <v>20181119</v>
          </cell>
          <cell r="AV3959">
            <v>20181009</v>
          </cell>
          <cell r="AW3959">
            <v>20190110</v>
          </cell>
          <cell r="AX3959">
            <v>20190110</v>
          </cell>
          <cell r="BB3959" t="str">
            <v>Y</v>
          </cell>
          <cell r="BC3959" t="str">
            <v>Yes</v>
          </cell>
          <cell r="BD3959" t="str">
            <v>DICI_KIID</v>
          </cell>
          <cell r="BE3959" t="str">
            <v/>
          </cell>
          <cell r="BF3959" t="str">
            <v/>
          </cell>
          <cell r="BG3959" t="str">
            <v/>
          </cell>
          <cell r="BH3959" t="str">
            <v/>
          </cell>
          <cell r="BI3959" t="str">
            <v>Y</v>
          </cell>
          <cell r="BJ3959" t="str">
            <v>0.001</v>
          </cell>
          <cell r="BK3959" t="str">
            <v>Y</v>
          </cell>
          <cell r="BL3959" t="str">
            <v>0.01</v>
          </cell>
          <cell r="BM3959">
            <v>37</v>
          </cell>
          <cell r="BN3959" t="str">
            <v>L'investissement dans différentes catégories d'actifs avec généralement une faible proportion d'actifs risqués et une part importante d'actifs moins risqués justifie la catégorie de risque.</v>
          </cell>
          <cell r="BO3959" t="str">
            <v>RISK_NARRATIVE</v>
          </cell>
          <cell r="BP3959">
            <v>4</v>
          </cell>
          <cell r="BQ3959" t="str">
            <v/>
          </cell>
          <cell r="BS3959" t="str">
            <v/>
          </cell>
          <cell r="BT3959" t="str">
            <v/>
          </cell>
          <cell r="BU3959" t="str">
            <v>Y</v>
          </cell>
          <cell r="BV3959" t="str">
            <v/>
          </cell>
          <cell r="BW3959" t="str">
            <v/>
          </cell>
          <cell r="BX3959" t="str">
            <v>BNP IP-BE</v>
          </cell>
          <cell r="BY3959" t="str">
            <v>BNP IP-BE</v>
          </cell>
          <cell r="BZ3959" t="str">
            <v>LIBRARY_FUNDSQUARE</v>
          </cell>
          <cell r="CA3959">
            <v>6.01</v>
          </cell>
          <cell r="CB3959">
            <v>2</v>
          </cell>
          <cell r="CC3959">
            <v>20250805</v>
          </cell>
          <cell r="CD3959">
            <v>4.7</v>
          </cell>
          <cell r="CE3959">
            <v>2</v>
          </cell>
          <cell r="CF3959">
            <v>1</v>
          </cell>
          <cell r="CH3959" t="str">
            <v/>
          </cell>
          <cell r="CI3959" t="str">
            <v/>
          </cell>
          <cell r="CJ3959" t="str">
            <v/>
          </cell>
          <cell r="CK3959" t="str">
            <v/>
          </cell>
          <cell r="CL3959" t="str">
            <v/>
          </cell>
          <cell r="CM3959" t="str">
            <v>9% STOXX Europe 600 (EUR) NR + 15% S&amp;P 500 (EUR) NR + 1.5% Topix 100 (JPY) RI + 4.5% MSCI Emerging Markets (EUR) NR + 32.5% Bloomberg Euro Aggregate Treasury (EUR) RI + 32.5% Bloomberg Euro Aggregate Corporate (EUR) RI + 5% €STER Capitalized</v>
          </cell>
          <cell r="CN3959" t="str">
            <v/>
          </cell>
          <cell r="CO3959" t="str">
            <v/>
          </cell>
          <cell r="CQ3959" t="str">
            <v/>
          </cell>
          <cell r="CR3959" t="str">
            <v/>
          </cell>
          <cell r="CS3959" t="str">
            <v/>
          </cell>
          <cell r="CT3959">
            <v>2</v>
          </cell>
          <cell r="CU3959" t="str">
            <v>CAT 2 (Total Return)</v>
          </cell>
          <cell r="CV3959" t="str">
            <v>PRIIPS_CATEGORY</v>
          </cell>
          <cell r="CW3959">
            <v>4.7</v>
          </cell>
          <cell r="CX3959">
            <v>4.7</v>
          </cell>
          <cell r="CZ3959" t="str">
            <v/>
          </cell>
          <cell r="DB3959" t="str">
            <v/>
          </cell>
          <cell r="DC3959" t="str">
            <v/>
          </cell>
          <cell r="DD3959" t="str">
            <v/>
          </cell>
          <cell r="DF3959" t="str">
            <v/>
          </cell>
          <cell r="DG3959" t="str">
            <v/>
          </cell>
          <cell r="DH3959" t="str">
            <v/>
          </cell>
          <cell r="DI3959" t="str">
            <v>N</v>
          </cell>
          <cell r="DL3959" t="str">
            <v/>
          </cell>
          <cell r="DM3959" t="str">
            <v/>
          </cell>
          <cell r="DN3959" t="str">
            <v/>
          </cell>
          <cell r="DP3959" t="str">
            <v/>
          </cell>
          <cell r="DQ3959" t="str">
            <v/>
          </cell>
          <cell r="DR3959" t="str">
            <v/>
          </cell>
          <cell r="DS3959" t="str">
            <v/>
          </cell>
          <cell r="DT3959" t="str">
            <v>N</v>
          </cell>
        </row>
        <row r="3960">
          <cell r="I3960" t="str">
            <v>BE6294273402</v>
          </cell>
          <cell r="J3960" t="str">
            <v>BNPPF PRIVATE DEFENSIVE [Classic, D]</v>
          </cell>
          <cell r="K3960">
            <v>631</v>
          </cell>
          <cell r="L3960" t="str">
            <v>All</v>
          </cell>
          <cell r="M3960" t="str">
            <v>INVEST_LEGAL_TYPE</v>
          </cell>
          <cell r="N3960" t="str">
            <v/>
          </cell>
          <cell r="O3960">
            <v>5</v>
          </cell>
          <cell r="P3960" t="str">
            <v>Registered or dematerialized</v>
          </cell>
          <cell r="Q3960" t="str">
            <v>SHARE_FORM</v>
          </cell>
          <cell r="R3960" t="str">
            <v>EUR</v>
          </cell>
          <cell r="S3960" t="str">
            <v/>
          </cell>
          <cell r="T3960">
            <v>1</v>
          </cell>
          <cell r="U3960" t="str">
            <v>Launched</v>
          </cell>
          <cell r="V3960" t="str">
            <v>PRODUCT_STATUS</v>
          </cell>
          <cell r="W3960" t="str">
            <v/>
          </cell>
          <cell r="X3960" t="str">
            <v/>
          </cell>
          <cell r="Y3960" t="str">
            <v/>
          </cell>
          <cell r="Z3960">
            <v>623458</v>
          </cell>
          <cell r="AA3960">
            <v>198536</v>
          </cell>
          <cell r="AB3960" t="str">
            <v>BM BNPP F Private Defensive [42675]</v>
          </cell>
          <cell r="AC3960" t="str">
            <v>EUR</v>
          </cell>
          <cell r="AE3960" t="str">
            <v/>
          </cell>
          <cell r="AF3960" t="str">
            <v/>
          </cell>
          <cell r="AH3960" t="str">
            <v/>
          </cell>
          <cell r="AI3960" t="str">
            <v/>
          </cell>
          <cell r="AJ3960" t="str">
            <v>CLAS</v>
          </cell>
          <cell r="AK3960" t="str">
            <v>Classic</v>
          </cell>
          <cell r="AL3960" t="str">
            <v>SHARE_CATEGORY</v>
          </cell>
          <cell r="AM3960" t="str">
            <v>D</v>
          </cell>
          <cell r="AN3960" t="str">
            <v>Distribution</v>
          </cell>
          <cell r="AO3960" t="str">
            <v>SHARE_TYPE</v>
          </cell>
          <cell r="AP3960" t="str">
            <v/>
          </cell>
          <cell r="AQ3960" t="str">
            <v>Y</v>
          </cell>
          <cell r="AR3960" t="str">
            <v>Annually</v>
          </cell>
          <cell r="AS3960" t="str">
            <v>DIVIDEND_FREQUENCY</v>
          </cell>
          <cell r="AT3960" t="str">
            <v>N</v>
          </cell>
          <cell r="AV3960">
            <v>20170203</v>
          </cell>
          <cell r="AW3960">
            <v>20171102</v>
          </cell>
          <cell r="AX3960">
            <v>20171102</v>
          </cell>
          <cell r="BB3960" t="str">
            <v>Y</v>
          </cell>
          <cell r="BC3960" t="str">
            <v>Yes</v>
          </cell>
          <cell r="BD3960" t="str">
            <v>DICI_KIID</v>
          </cell>
          <cell r="BE3960" t="str">
            <v/>
          </cell>
          <cell r="BF3960" t="str">
            <v/>
          </cell>
          <cell r="BG3960" t="str">
            <v/>
          </cell>
          <cell r="BH3960" t="str">
            <v/>
          </cell>
          <cell r="BI3960" t="str">
            <v>Y</v>
          </cell>
          <cell r="BJ3960" t="str">
            <v>0.001</v>
          </cell>
          <cell r="BK3960" t="str">
            <v>Y</v>
          </cell>
          <cell r="BL3960" t="str">
            <v>0.01</v>
          </cell>
          <cell r="BM3960">
            <v>37</v>
          </cell>
          <cell r="BN3960" t="str">
            <v>L'investissement dans différentes catégories d'actifs avec généralement une faible proportion d'actifs risqués et une part importante d'actifs moins risqués justifie la catégorie de risque.</v>
          </cell>
          <cell r="BO3960" t="str">
            <v>RISK_NARRATIVE</v>
          </cell>
          <cell r="BP3960">
            <v>4</v>
          </cell>
          <cell r="BQ3960" t="str">
            <v/>
          </cell>
          <cell r="BS3960" t="str">
            <v/>
          </cell>
          <cell r="BT3960" t="str">
            <v/>
          </cell>
          <cell r="BU3960" t="str">
            <v>Y</v>
          </cell>
          <cell r="BV3960" t="str">
            <v/>
          </cell>
          <cell r="BW3960" t="str">
            <v/>
          </cell>
          <cell r="BX3960" t="str">
            <v>BNP IP-BE</v>
          </cell>
          <cell r="BY3960" t="str">
            <v>BNP IP-BE</v>
          </cell>
          <cell r="BZ3960" t="str">
            <v>LIBRARY_FUNDSQUARE</v>
          </cell>
          <cell r="CA3960">
            <v>6.01</v>
          </cell>
          <cell r="CB3960">
            <v>2</v>
          </cell>
          <cell r="CC3960">
            <v>20250805</v>
          </cell>
          <cell r="CD3960">
            <v>4.7</v>
          </cell>
          <cell r="CE3960">
            <v>2</v>
          </cell>
          <cell r="CF3960">
            <v>1</v>
          </cell>
          <cell r="CH3960" t="str">
            <v/>
          </cell>
          <cell r="CI3960" t="str">
            <v/>
          </cell>
          <cell r="CJ3960" t="str">
            <v/>
          </cell>
          <cell r="CK3960" t="str">
            <v/>
          </cell>
          <cell r="CL3960" t="str">
            <v/>
          </cell>
          <cell r="CM3960" t="str">
            <v>9% STOXX Europe 600 (EUR) NR + 15% S&amp;P 500 (EUR) NR + 1.5% Topix 100 (JPY) RI + 4.5% MSCI Emerging Markets (EUR) NR + 32.5% Bloomberg Euro Aggregate Treasury (EUR) RI + 32.5% Bloomberg Euro Aggregate Corporate (EUR) RI + 5% €STER Capitalized</v>
          </cell>
          <cell r="CN3960" t="str">
            <v/>
          </cell>
          <cell r="CO3960" t="str">
            <v/>
          </cell>
          <cell r="CQ3960" t="str">
            <v/>
          </cell>
          <cell r="CR3960" t="str">
            <v/>
          </cell>
          <cell r="CS3960" t="str">
            <v/>
          </cell>
          <cell r="CT3960">
            <v>2</v>
          </cell>
          <cell r="CU3960" t="str">
            <v>CAT 2 (Total Return)</v>
          </cell>
          <cell r="CV3960" t="str">
            <v>PRIIPS_CATEGORY</v>
          </cell>
          <cell r="CW3960">
            <v>4.7</v>
          </cell>
          <cell r="CX3960">
            <v>4.7</v>
          </cell>
          <cell r="CZ3960" t="str">
            <v/>
          </cell>
          <cell r="DB3960" t="str">
            <v/>
          </cell>
          <cell r="DC3960" t="str">
            <v/>
          </cell>
          <cell r="DD3960" t="str">
            <v/>
          </cell>
          <cell r="DF3960" t="str">
            <v/>
          </cell>
          <cell r="DG3960" t="str">
            <v/>
          </cell>
          <cell r="DH3960" t="str">
            <v/>
          </cell>
          <cell r="DI3960" t="str">
            <v>Y</v>
          </cell>
          <cell r="DJ3960">
            <v>20131220</v>
          </cell>
          <cell r="DL3960" t="str">
            <v/>
          </cell>
          <cell r="DM3960" t="str">
            <v/>
          </cell>
          <cell r="DN3960" t="str">
            <v/>
          </cell>
          <cell r="DP3960" t="str">
            <v/>
          </cell>
          <cell r="DQ3960" t="str">
            <v/>
          </cell>
          <cell r="DR3960" t="str">
            <v/>
          </cell>
          <cell r="DS3960" t="str">
            <v/>
          </cell>
          <cell r="DT3960" t="str">
            <v>N</v>
          </cell>
        </row>
        <row r="3961">
          <cell r="I3961" t="str">
            <v>BE6294279466</v>
          </cell>
          <cell r="J3961" t="str">
            <v>BNPPF PRIVATE DEFENSIVE [Select 2, D]</v>
          </cell>
          <cell r="K3961">
            <v>631</v>
          </cell>
          <cell r="L3961" t="str">
            <v>All</v>
          </cell>
          <cell r="M3961" t="str">
            <v>INVEST_LEGAL_TYPE</v>
          </cell>
          <cell r="N3961" t="str">
            <v/>
          </cell>
          <cell r="O3961">
            <v>5</v>
          </cell>
          <cell r="P3961" t="str">
            <v>Registered or dematerialized</v>
          </cell>
          <cell r="Q3961" t="str">
            <v>SHARE_FORM</v>
          </cell>
          <cell r="R3961" t="str">
            <v>EUR</v>
          </cell>
          <cell r="S3961" t="str">
            <v/>
          </cell>
          <cell r="T3961">
            <v>1</v>
          </cell>
          <cell r="U3961" t="str">
            <v>Launched</v>
          </cell>
          <cell r="V3961" t="str">
            <v>PRODUCT_STATUS</v>
          </cell>
          <cell r="W3961" t="str">
            <v/>
          </cell>
          <cell r="X3961" t="str">
            <v/>
          </cell>
          <cell r="Y3961" t="str">
            <v/>
          </cell>
          <cell r="Z3961">
            <v>623458</v>
          </cell>
          <cell r="AA3961">
            <v>198536</v>
          </cell>
          <cell r="AB3961" t="str">
            <v>BM BNPP F Private Defensive [42675]</v>
          </cell>
          <cell r="AC3961" t="str">
            <v>EUR</v>
          </cell>
          <cell r="AE3961" t="str">
            <v/>
          </cell>
          <cell r="AF3961" t="str">
            <v/>
          </cell>
          <cell r="AH3961" t="str">
            <v/>
          </cell>
          <cell r="AI3961" t="str">
            <v/>
          </cell>
          <cell r="AJ3961" t="str">
            <v>SEL2</v>
          </cell>
          <cell r="AK3961" t="str">
            <v>Select 2</v>
          </cell>
          <cell r="AL3961" t="str">
            <v>SHARE_CATEGORY</v>
          </cell>
          <cell r="AM3961" t="str">
            <v>D</v>
          </cell>
          <cell r="AN3961" t="str">
            <v>Distribution</v>
          </cell>
          <cell r="AO3961" t="str">
            <v>SHARE_TYPE</v>
          </cell>
          <cell r="AP3961" t="str">
            <v/>
          </cell>
          <cell r="AQ3961" t="str">
            <v>Y</v>
          </cell>
          <cell r="AR3961" t="str">
            <v>Annually</v>
          </cell>
          <cell r="AS3961" t="str">
            <v>DIVIDEND_FREQUENCY</v>
          </cell>
          <cell r="AT3961" t="str">
            <v>N</v>
          </cell>
          <cell r="AV3961">
            <v>20170203</v>
          </cell>
          <cell r="AW3961">
            <v>20171102</v>
          </cell>
          <cell r="AX3961">
            <v>20171102</v>
          </cell>
          <cell r="BB3961" t="str">
            <v>Y</v>
          </cell>
          <cell r="BC3961" t="str">
            <v>Yes</v>
          </cell>
          <cell r="BD3961" t="str">
            <v>DICI_KIID</v>
          </cell>
          <cell r="BE3961" t="str">
            <v/>
          </cell>
          <cell r="BF3961" t="str">
            <v/>
          </cell>
          <cell r="BG3961" t="str">
            <v/>
          </cell>
          <cell r="BH3961" t="str">
            <v/>
          </cell>
          <cell r="BI3961" t="str">
            <v>Y</v>
          </cell>
          <cell r="BJ3961" t="str">
            <v>0.001</v>
          </cell>
          <cell r="BK3961" t="str">
            <v>Y</v>
          </cell>
          <cell r="BL3961" t="str">
            <v>0.01</v>
          </cell>
          <cell r="BM3961">
            <v>37</v>
          </cell>
          <cell r="BN3961" t="str">
            <v>L'investissement dans différentes catégories d'actifs avec généralement une faible proportion d'actifs risqués et une part importante d'actifs moins risqués justifie la catégorie de risque.</v>
          </cell>
          <cell r="BO3961" t="str">
            <v>RISK_NARRATIVE</v>
          </cell>
          <cell r="BP3961">
            <v>4</v>
          </cell>
          <cell r="BQ3961" t="str">
            <v/>
          </cell>
          <cell r="BS3961" t="str">
            <v/>
          </cell>
          <cell r="BT3961" t="str">
            <v/>
          </cell>
          <cell r="BU3961" t="str">
            <v>Y</v>
          </cell>
          <cell r="BV3961" t="str">
            <v/>
          </cell>
          <cell r="BW3961" t="str">
            <v/>
          </cell>
          <cell r="BX3961" t="str">
            <v>BNP IP-BE</v>
          </cell>
          <cell r="BY3961" t="str">
            <v>BNP IP-BE</v>
          </cell>
          <cell r="BZ3961" t="str">
            <v>LIBRARY_FUNDSQUARE</v>
          </cell>
          <cell r="CA3961">
            <v>6.01</v>
          </cell>
          <cell r="CB3961">
            <v>2</v>
          </cell>
          <cell r="CC3961">
            <v>20250805</v>
          </cell>
          <cell r="CD3961">
            <v>4.7</v>
          </cell>
          <cell r="CE3961">
            <v>2</v>
          </cell>
          <cell r="CF3961">
            <v>1</v>
          </cell>
          <cell r="CH3961" t="str">
            <v/>
          </cell>
          <cell r="CI3961" t="str">
            <v/>
          </cell>
          <cell r="CJ3961" t="str">
            <v/>
          </cell>
          <cell r="CK3961" t="str">
            <v/>
          </cell>
          <cell r="CL3961" t="str">
            <v/>
          </cell>
          <cell r="CM3961" t="str">
            <v>9% STOXX Europe 600 (EUR) NR + 15% S&amp;P 500 (EUR) NR + 1.5% Topix 100 (JPY) RI + 4.5% MSCI Emerging Markets (EUR) NR + 32.5% Bloomberg Euro Aggregate Treasury (EUR) RI + 32.5% Bloomberg Euro Aggregate Corporate (EUR) RI + 5% €STER Capitalized</v>
          </cell>
          <cell r="CN3961" t="str">
            <v/>
          </cell>
          <cell r="CO3961" t="str">
            <v/>
          </cell>
          <cell r="CQ3961" t="str">
            <v/>
          </cell>
          <cell r="CR3961" t="str">
            <v/>
          </cell>
          <cell r="CS3961" t="str">
            <v/>
          </cell>
          <cell r="CT3961">
            <v>2</v>
          </cell>
          <cell r="CU3961" t="str">
            <v>CAT 2 (Total Return)</v>
          </cell>
          <cell r="CV3961" t="str">
            <v>PRIIPS_CATEGORY</v>
          </cell>
          <cell r="CW3961">
            <v>4.7</v>
          </cell>
          <cell r="CX3961">
            <v>4.7</v>
          </cell>
          <cell r="CZ3961" t="str">
            <v/>
          </cell>
          <cell r="DB3961" t="str">
            <v/>
          </cell>
          <cell r="DC3961" t="str">
            <v/>
          </cell>
          <cell r="DD3961" t="str">
            <v/>
          </cell>
          <cell r="DF3961" t="str">
            <v/>
          </cell>
          <cell r="DG3961" t="str">
            <v/>
          </cell>
          <cell r="DH3961" t="str">
            <v/>
          </cell>
          <cell r="DI3961" t="str">
            <v>N</v>
          </cell>
          <cell r="DL3961" t="str">
            <v/>
          </cell>
          <cell r="DM3961" t="str">
            <v/>
          </cell>
          <cell r="DN3961" t="str">
            <v/>
          </cell>
          <cell r="DP3961" t="str">
            <v/>
          </cell>
          <cell r="DQ3961" t="str">
            <v/>
          </cell>
          <cell r="DR3961" t="str">
            <v/>
          </cell>
          <cell r="DS3961" t="str">
            <v/>
          </cell>
          <cell r="DT3961" t="str">
            <v>N</v>
          </cell>
        </row>
        <row r="3962">
          <cell r="I3962" t="str">
            <v>BE6294275423</v>
          </cell>
          <cell r="J3962" t="str">
            <v>BNPPF PRIVATE DEFENSIVE [Select 1, D]</v>
          </cell>
          <cell r="K3962">
            <v>631</v>
          </cell>
          <cell r="L3962" t="str">
            <v>All</v>
          </cell>
          <cell r="M3962" t="str">
            <v>INVEST_LEGAL_TYPE</v>
          </cell>
          <cell r="N3962" t="str">
            <v/>
          </cell>
          <cell r="O3962">
            <v>5</v>
          </cell>
          <cell r="P3962" t="str">
            <v>Registered or dematerialized</v>
          </cell>
          <cell r="Q3962" t="str">
            <v>SHARE_FORM</v>
          </cell>
          <cell r="R3962" t="str">
            <v>EUR</v>
          </cell>
          <cell r="S3962" t="str">
            <v/>
          </cell>
          <cell r="T3962">
            <v>1</v>
          </cell>
          <cell r="U3962" t="str">
            <v>Launched</v>
          </cell>
          <cell r="V3962" t="str">
            <v>PRODUCT_STATUS</v>
          </cell>
          <cell r="W3962" t="str">
            <v/>
          </cell>
          <cell r="X3962" t="str">
            <v/>
          </cell>
          <cell r="Y3962" t="str">
            <v/>
          </cell>
          <cell r="Z3962">
            <v>623458</v>
          </cell>
          <cell r="AA3962">
            <v>198536</v>
          </cell>
          <cell r="AB3962" t="str">
            <v>BM BNPP F Private Defensive [42675]</v>
          </cell>
          <cell r="AC3962" t="str">
            <v>EUR</v>
          </cell>
          <cell r="AE3962" t="str">
            <v/>
          </cell>
          <cell r="AF3962" t="str">
            <v/>
          </cell>
          <cell r="AH3962" t="str">
            <v/>
          </cell>
          <cell r="AI3962" t="str">
            <v/>
          </cell>
          <cell r="AJ3962" t="str">
            <v>SEL1</v>
          </cell>
          <cell r="AK3962" t="str">
            <v>Select 1</v>
          </cell>
          <cell r="AL3962" t="str">
            <v>SHARE_CATEGORY</v>
          </cell>
          <cell r="AM3962" t="str">
            <v>D</v>
          </cell>
          <cell r="AN3962" t="str">
            <v>Distribution</v>
          </cell>
          <cell r="AO3962" t="str">
            <v>SHARE_TYPE</v>
          </cell>
          <cell r="AP3962" t="str">
            <v/>
          </cell>
          <cell r="AQ3962" t="str">
            <v>Y</v>
          </cell>
          <cell r="AR3962" t="str">
            <v>Annually</v>
          </cell>
          <cell r="AS3962" t="str">
            <v>DIVIDEND_FREQUENCY</v>
          </cell>
          <cell r="AT3962" t="str">
            <v>N</v>
          </cell>
          <cell r="AV3962">
            <v>20170203</v>
          </cell>
          <cell r="AW3962">
            <v>20171102</v>
          </cell>
          <cell r="AX3962">
            <v>20171102</v>
          </cell>
          <cell r="BB3962" t="str">
            <v>Y</v>
          </cell>
          <cell r="BC3962" t="str">
            <v>Yes</v>
          </cell>
          <cell r="BD3962" t="str">
            <v>DICI_KIID</v>
          </cell>
          <cell r="BE3962" t="str">
            <v/>
          </cell>
          <cell r="BF3962" t="str">
            <v/>
          </cell>
          <cell r="BG3962" t="str">
            <v/>
          </cell>
          <cell r="BH3962" t="str">
            <v/>
          </cell>
          <cell r="BI3962" t="str">
            <v>Y</v>
          </cell>
          <cell r="BJ3962" t="str">
            <v>0.001</v>
          </cell>
          <cell r="BK3962" t="str">
            <v>Y</v>
          </cell>
          <cell r="BL3962" t="str">
            <v>0.01</v>
          </cell>
          <cell r="BM3962">
            <v>37</v>
          </cell>
          <cell r="BN3962" t="str">
            <v>L'investissement dans différentes catégories d'actifs avec généralement une faible proportion d'actifs risqués et une part importante d'actifs moins risqués justifie la catégorie de risque.</v>
          </cell>
          <cell r="BO3962" t="str">
            <v>RISK_NARRATIVE</v>
          </cell>
          <cell r="BP3962">
            <v>4</v>
          </cell>
          <cell r="BQ3962" t="str">
            <v/>
          </cell>
          <cell r="BS3962" t="str">
            <v/>
          </cell>
          <cell r="BT3962" t="str">
            <v/>
          </cell>
          <cell r="BU3962" t="str">
            <v>Y</v>
          </cell>
          <cell r="BV3962" t="str">
            <v/>
          </cell>
          <cell r="BW3962" t="str">
            <v/>
          </cell>
          <cell r="BX3962" t="str">
            <v>BNP IP-BE</v>
          </cell>
          <cell r="BY3962" t="str">
            <v>BNP IP-BE</v>
          </cell>
          <cell r="BZ3962" t="str">
            <v>LIBRARY_FUNDSQUARE</v>
          </cell>
          <cell r="CA3962">
            <v>6.01</v>
          </cell>
          <cell r="CB3962">
            <v>2</v>
          </cell>
          <cell r="CC3962">
            <v>20250805</v>
          </cell>
          <cell r="CD3962">
            <v>4.7</v>
          </cell>
          <cell r="CE3962">
            <v>2</v>
          </cell>
          <cell r="CF3962">
            <v>1</v>
          </cell>
          <cell r="CH3962" t="str">
            <v/>
          </cell>
          <cell r="CI3962" t="str">
            <v/>
          </cell>
          <cell r="CJ3962" t="str">
            <v/>
          </cell>
          <cell r="CK3962" t="str">
            <v/>
          </cell>
          <cell r="CL3962" t="str">
            <v/>
          </cell>
          <cell r="CM3962" t="str">
            <v>9% STOXX Europe 600 (EUR) NR + 15% S&amp;P 500 (EUR) NR + 1.5% Topix 100 (JPY) RI + 4.5% MSCI Emerging Markets (EUR) NR + 32.5% Bloomberg Euro Aggregate Treasury (EUR) RI + 32.5% Bloomberg Euro Aggregate Corporate (EUR) RI + 5% €STER Capitalized</v>
          </cell>
          <cell r="CN3962" t="str">
            <v/>
          </cell>
          <cell r="CO3962" t="str">
            <v/>
          </cell>
          <cell r="CQ3962" t="str">
            <v/>
          </cell>
          <cell r="CR3962" t="str">
            <v/>
          </cell>
          <cell r="CS3962" t="str">
            <v/>
          </cell>
          <cell r="CT3962">
            <v>2</v>
          </cell>
          <cell r="CU3962" t="str">
            <v>CAT 2 (Total Return)</v>
          </cell>
          <cell r="CV3962" t="str">
            <v>PRIIPS_CATEGORY</v>
          </cell>
          <cell r="CW3962">
            <v>4.7</v>
          </cell>
          <cell r="CX3962">
            <v>4.7</v>
          </cell>
          <cell r="CZ3962" t="str">
            <v/>
          </cell>
          <cell r="DB3962" t="str">
            <v/>
          </cell>
          <cell r="DC3962" t="str">
            <v/>
          </cell>
          <cell r="DD3962" t="str">
            <v/>
          </cell>
          <cell r="DF3962" t="str">
            <v/>
          </cell>
          <cell r="DG3962" t="str">
            <v/>
          </cell>
          <cell r="DH3962" t="str">
            <v/>
          </cell>
          <cell r="DI3962" t="str">
            <v>N</v>
          </cell>
          <cell r="DL3962" t="str">
            <v/>
          </cell>
          <cell r="DM3962" t="str">
            <v/>
          </cell>
          <cell r="DN3962" t="str">
            <v/>
          </cell>
          <cell r="DP3962" t="str">
            <v/>
          </cell>
          <cell r="DQ3962" t="str">
            <v/>
          </cell>
          <cell r="DR3962" t="str">
            <v/>
          </cell>
          <cell r="DS3962" t="str">
            <v/>
          </cell>
          <cell r="DT3962" t="str">
            <v>N</v>
          </cell>
        </row>
        <row r="3963">
          <cell r="I3963" t="str">
            <v>BE6294274418</v>
          </cell>
          <cell r="J3963" t="str">
            <v>BNPPF PRIVATE DEFENSIVE [Life, C]</v>
          </cell>
          <cell r="K3963">
            <v>994</v>
          </cell>
          <cell r="L3963" t="str">
            <v>AG INSURANCE</v>
          </cell>
          <cell r="M3963" t="str">
            <v>INVEST_LEGAL_TYPE</v>
          </cell>
          <cell r="N3963" t="str">
            <v/>
          </cell>
          <cell r="O3963">
            <v>5</v>
          </cell>
          <cell r="P3963" t="str">
            <v>Registered or dematerialized</v>
          </cell>
          <cell r="Q3963" t="str">
            <v>SHARE_FORM</v>
          </cell>
          <cell r="R3963" t="str">
            <v>EUR</v>
          </cell>
          <cell r="S3963" t="str">
            <v/>
          </cell>
          <cell r="T3963">
            <v>1</v>
          </cell>
          <cell r="U3963" t="str">
            <v>Launched</v>
          </cell>
          <cell r="V3963" t="str">
            <v>PRODUCT_STATUS</v>
          </cell>
          <cell r="W3963" t="str">
            <v/>
          </cell>
          <cell r="X3963" t="str">
            <v/>
          </cell>
          <cell r="Y3963" t="str">
            <v/>
          </cell>
          <cell r="Z3963">
            <v>623458</v>
          </cell>
          <cell r="AA3963">
            <v>198536</v>
          </cell>
          <cell r="AB3963" t="str">
            <v>BM BNPP F Private Defensive [42675]</v>
          </cell>
          <cell r="AC3963" t="str">
            <v>EUR</v>
          </cell>
          <cell r="AE3963" t="str">
            <v/>
          </cell>
          <cell r="AF3963" t="str">
            <v/>
          </cell>
          <cell r="AH3963" t="str">
            <v/>
          </cell>
          <cell r="AI3963" t="str">
            <v/>
          </cell>
          <cell r="AJ3963" t="str">
            <v>LIFE</v>
          </cell>
          <cell r="AK3963" t="str">
            <v>Life</v>
          </cell>
          <cell r="AL3963" t="str">
            <v>SHARE_CATEGORY</v>
          </cell>
          <cell r="AM3963" t="str">
            <v>C</v>
          </cell>
          <cell r="AN3963" t="str">
            <v>Capitalisation</v>
          </cell>
          <cell r="AO3963" t="str">
            <v>SHARE_TYPE</v>
          </cell>
          <cell r="AP3963" t="str">
            <v/>
          </cell>
          <cell r="AQ3963" t="str">
            <v/>
          </cell>
          <cell r="AR3963" t="str">
            <v/>
          </cell>
          <cell r="AS3963" t="str">
            <v/>
          </cell>
          <cell r="AT3963" t="str">
            <v>N</v>
          </cell>
          <cell r="AV3963">
            <v>20170203</v>
          </cell>
          <cell r="AW3963">
            <v>20171102</v>
          </cell>
          <cell r="AX3963">
            <v>20171102</v>
          </cell>
          <cell r="BB3963" t="str">
            <v>Y</v>
          </cell>
          <cell r="BC3963" t="str">
            <v>Yes</v>
          </cell>
          <cell r="BD3963" t="str">
            <v>DICI_KIID</v>
          </cell>
          <cell r="BE3963" t="str">
            <v/>
          </cell>
          <cell r="BF3963" t="str">
            <v/>
          </cell>
          <cell r="BG3963" t="str">
            <v/>
          </cell>
          <cell r="BH3963" t="str">
            <v/>
          </cell>
          <cell r="BI3963" t="str">
            <v>Y</v>
          </cell>
          <cell r="BJ3963" t="str">
            <v>0.001</v>
          </cell>
          <cell r="BK3963" t="str">
            <v>Y</v>
          </cell>
          <cell r="BL3963" t="str">
            <v>0.01</v>
          </cell>
          <cell r="BM3963">
            <v>37</v>
          </cell>
          <cell r="BN3963" t="str">
            <v>L'investissement dans différentes catégories d'actifs avec généralement une faible proportion d'actifs risqués et une part importante d'actifs moins risqués justifie la catégorie de risque.</v>
          </cell>
          <cell r="BO3963" t="str">
            <v>RISK_NARRATIVE</v>
          </cell>
          <cell r="BP3963">
            <v>4</v>
          </cell>
          <cell r="BQ3963" t="str">
            <v/>
          </cell>
          <cell r="BS3963" t="str">
            <v/>
          </cell>
          <cell r="BT3963" t="str">
            <v/>
          </cell>
          <cell r="BU3963" t="str">
            <v>Y</v>
          </cell>
          <cell r="BV3963" t="str">
            <v/>
          </cell>
          <cell r="BW3963" t="str">
            <v/>
          </cell>
          <cell r="BX3963" t="str">
            <v>BNP IP-BE</v>
          </cell>
          <cell r="BY3963" t="str">
            <v>BNP IP-BE</v>
          </cell>
          <cell r="BZ3963" t="str">
            <v>LIBRARY_FUNDSQUARE</v>
          </cell>
          <cell r="CA3963">
            <v>6.01</v>
          </cell>
          <cell r="CB3963">
            <v>2</v>
          </cell>
          <cell r="CC3963">
            <v>20250805</v>
          </cell>
          <cell r="CD3963">
            <v>4.7</v>
          </cell>
          <cell r="CE3963">
            <v>2</v>
          </cell>
          <cell r="CF3963">
            <v>1</v>
          </cell>
          <cell r="CH3963" t="str">
            <v/>
          </cell>
          <cell r="CI3963" t="str">
            <v/>
          </cell>
          <cell r="CJ3963" t="str">
            <v/>
          </cell>
          <cell r="CK3963" t="str">
            <v/>
          </cell>
          <cell r="CL3963" t="str">
            <v/>
          </cell>
          <cell r="CM3963" t="str">
            <v>9% STOXX Europe 600 (EUR) NR + 15% S&amp;P 500 (EUR) NR + 1.5% Topix 100 (JPY) RI + 4.5% MSCI Emerging Markets (EUR) NR + 32.5% Bloomberg Euro Aggregate Treasury (EUR) RI + 32.5% Bloomberg Euro Aggregate Corporate (EUR) RI + 5% €STER Capitalized</v>
          </cell>
          <cell r="CN3963" t="str">
            <v/>
          </cell>
          <cell r="CO3963" t="str">
            <v/>
          </cell>
          <cell r="CQ3963" t="str">
            <v/>
          </cell>
          <cell r="CR3963" t="str">
            <v/>
          </cell>
          <cell r="CS3963" t="str">
            <v/>
          </cell>
          <cell r="CT3963">
            <v>2</v>
          </cell>
          <cell r="CU3963" t="str">
            <v>CAT 2 (Total Return)</v>
          </cell>
          <cell r="CV3963" t="str">
            <v>PRIIPS_CATEGORY</v>
          </cell>
          <cell r="CW3963">
            <v>4.7</v>
          </cell>
          <cell r="CX3963">
            <v>4.7</v>
          </cell>
          <cell r="CZ3963" t="str">
            <v/>
          </cell>
          <cell r="DB3963" t="str">
            <v/>
          </cell>
          <cell r="DC3963" t="str">
            <v/>
          </cell>
          <cell r="DD3963" t="str">
            <v/>
          </cell>
          <cell r="DF3963" t="str">
            <v/>
          </cell>
          <cell r="DG3963" t="str">
            <v/>
          </cell>
          <cell r="DH3963" t="str">
            <v/>
          </cell>
          <cell r="DI3963" t="str">
            <v>N</v>
          </cell>
          <cell r="DL3963" t="str">
            <v/>
          </cell>
          <cell r="DM3963" t="str">
            <v/>
          </cell>
          <cell r="DN3963" t="str">
            <v/>
          </cell>
          <cell r="DP3963" t="str">
            <v/>
          </cell>
          <cell r="DQ3963" t="str">
            <v/>
          </cell>
          <cell r="DR3963" t="str">
            <v/>
          </cell>
          <cell r="DS3963" t="str">
            <v/>
          </cell>
          <cell r="DT3963" t="str">
            <v>N</v>
          </cell>
        </row>
        <row r="3964">
          <cell r="I3964" t="str">
            <v>BE6294272396</v>
          </cell>
          <cell r="J3964" t="str">
            <v>BNPPF PRIVATE DEFENSIVE [Classic, C]</v>
          </cell>
          <cell r="K3964">
            <v>631</v>
          </cell>
          <cell r="L3964" t="str">
            <v>All</v>
          </cell>
          <cell r="M3964" t="str">
            <v>INVEST_LEGAL_TYPE</v>
          </cell>
          <cell r="N3964" t="str">
            <v/>
          </cell>
          <cell r="O3964">
            <v>5</v>
          </cell>
          <cell r="P3964" t="str">
            <v>Registered or dematerialized</v>
          </cell>
          <cell r="Q3964" t="str">
            <v>SHARE_FORM</v>
          </cell>
          <cell r="R3964" t="str">
            <v>EUR</v>
          </cell>
          <cell r="S3964" t="str">
            <v/>
          </cell>
          <cell r="T3964">
            <v>1</v>
          </cell>
          <cell r="U3964" t="str">
            <v>Launched</v>
          </cell>
          <cell r="V3964" t="str">
            <v>PRODUCT_STATUS</v>
          </cell>
          <cell r="W3964" t="str">
            <v/>
          </cell>
          <cell r="X3964" t="str">
            <v/>
          </cell>
          <cell r="Y3964" t="str">
            <v/>
          </cell>
          <cell r="Z3964">
            <v>623458</v>
          </cell>
          <cell r="AA3964">
            <v>198536</v>
          </cell>
          <cell r="AB3964" t="str">
            <v>BM BNPP F Private Defensive [42675]</v>
          </cell>
          <cell r="AC3964" t="str">
            <v>EUR</v>
          </cell>
          <cell r="AE3964" t="str">
            <v/>
          </cell>
          <cell r="AF3964" t="str">
            <v/>
          </cell>
          <cell r="AH3964" t="str">
            <v/>
          </cell>
          <cell r="AI3964" t="str">
            <v/>
          </cell>
          <cell r="AJ3964" t="str">
            <v>CLAS</v>
          </cell>
          <cell r="AK3964" t="str">
            <v>Classic</v>
          </cell>
          <cell r="AL3964" t="str">
            <v>SHARE_CATEGORY</v>
          </cell>
          <cell r="AM3964" t="str">
            <v>C</v>
          </cell>
          <cell r="AN3964" t="str">
            <v>Capitalisation</v>
          </cell>
          <cell r="AO3964" t="str">
            <v>SHARE_TYPE</v>
          </cell>
          <cell r="AP3964" t="str">
            <v/>
          </cell>
          <cell r="AQ3964" t="str">
            <v/>
          </cell>
          <cell r="AR3964" t="str">
            <v/>
          </cell>
          <cell r="AS3964" t="str">
            <v/>
          </cell>
          <cell r="AT3964" t="str">
            <v>N</v>
          </cell>
          <cell r="AV3964">
            <v>20170203</v>
          </cell>
          <cell r="AW3964">
            <v>20171102</v>
          </cell>
          <cell r="AX3964">
            <v>20171102</v>
          </cell>
          <cell r="BB3964" t="str">
            <v>Y</v>
          </cell>
          <cell r="BC3964" t="str">
            <v>Yes</v>
          </cell>
          <cell r="BD3964" t="str">
            <v>DICI_KIID</v>
          </cell>
          <cell r="BE3964" t="str">
            <v/>
          </cell>
          <cell r="BF3964" t="str">
            <v/>
          </cell>
          <cell r="BG3964" t="str">
            <v/>
          </cell>
          <cell r="BH3964" t="str">
            <v/>
          </cell>
          <cell r="BI3964" t="str">
            <v>Y</v>
          </cell>
          <cell r="BJ3964" t="str">
            <v>0.001</v>
          </cell>
          <cell r="BK3964" t="str">
            <v>Y</v>
          </cell>
          <cell r="BL3964" t="str">
            <v>0.01</v>
          </cell>
          <cell r="BM3964">
            <v>37</v>
          </cell>
          <cell r="BN3964" t="str">
            <v>L'investissement dans différentes catégories d'actifs avec généralement une faible proportion d'actifs risqués et une part importante d'actifs moins risqués justifie la catégorie de risque.</v>
          </cell>
          <cell r="BO3964" t="str">
            <v>RISK_NARRATIVE</v>
          </cell>
          <cell r="BP3964">
            <v>4</v>
          </cell>
          <cell r="BQ3964" t="str">
            <v>Y</v>
          </cell>
          <cell r="BS3964" t="str">
            <v/>
          </cell>
          <cell r="BT3964" t="str">
            <v/>
          </cell>
          <cell r="BU3964" t="str">
            <v>Y</v>
          </cell>
          <cell r="BV3964" t="str">
            <v/>
          </cell>
          <cell r="BW3964" t="str">
            <v/>
          </cell>
          <cell r="BX3964" t="str">
            <v>BNP IP-BE</v>
          </cell>
          <cell r="BY3964" t="str">
            <v>BNP IP-BE</v>
          </cell>
          <cell r="BZ3964" t="str">
            <v>LIBRARY_FUNDSQUARE</v>
          </cell>
          <cell r="CA3964">
            <v>6.01</v>
          </cell>
          <cell r="CB3964">
            <v>2</v>
          </cell>
          <cell r="CC3964">
            <v>20250805</v>
          </cell>
          <cell r="CD3964">
            <v>4.7</v>
          </cell>
          <cell r="CE3964">
            <v>2</v>
          </cell>
          <cell r="CF3964">
            <v>1</v>
          </cell>
          <cell r="CH3964" t="str">
            <v/>
          </cell>
          <cell r="CI3964" t="str">
            <v/>
          </cell>
          <cell r="CJ3964" t="str">
            <v/>
          </cell>
          <cell r="CK3964" t="str">
            <v/>
          </cell>
          <cell r="CL3964" t="str">
            <v/>
          </cell>
          <cell r="CM3964" t="str">
            <v>9% STOXX Europe 600 (EUR) NR + 15% S&amp;P 500 (EUR) NR + 1.5% Topix 100 (JPY) RI + 4.5% MSCI Emerging Markets (EUR) NR + 32.5% Bloomberg Euro Aggregate Treasury (EUR) RI + 32.5% Bloomberg Euro Aggregate Corporate (EUR) RI + 5% €STER Capitalized</v>
          </cell>
          <cell r="CN3964" t="str">
            <v/>
          </cell>
          <cell r="CO3964" t="str">
            <v/>
          </cell>
          <cell r="CQ3964" t="str">
            <v/>
          </cell>
          <cell r="CR3964" t="str">
            <v/>
          </cell>
          <cell r="CS3964" t="str">
            <v/>
          </cell>
          <cell r="CT3964">
            <v>2</v>
          </cell>
          <cell r="CU3964" t="str">
            <v>CAT 2 (Total Return)</v>
          </cell>
          <cell r="CV3964" t="str">
            <v>PRIIPS_CATEGORY</v>
          </cell>
          <cell r="CW3964">
            <v>4.7</v>
          </cell>
          <cell r="CX3964">
            <v>4.7</v>
          </cell>
          <cell r="CZ3964" t="str">
            <v/>
          </cell>
          <cell r="DB3964" t="str">
            <v/>
          </cell>
          <cell r="DC3964" t="str">
            <v/>
          </cell>
          <cell r="DD3964" t="str">
            <v/>
          </cell>
          <cell r="DF3964" t="str">
            <v/>
          </cell>
          <cell r="DG3964" t="str">
            <v/>
          </cell>
          <cell r="DH3964" t="str">
            <v/>
          </cell>
          <cell r="DI3964" t="str">
            <v>N</v>
          </cell>
          <cell r="DL3964" t="str">
            <v/>
          </cell>
          <cell r="DM3964" t="str">
            <v/>
          </cell>
          <cell r="DN3964" t="str">
            <v/>
          </cell>
          <cell r="DP3964" t="str">
            <v/>
          </cell>
          <cell r="DQ3964" t="str">
            <v/>
          </cell>
          <cell r="DR3964" t="str">
            <v/>
          </cell>
          <cell r="DS3964" t="str">
            <v/>
          </cell>
          <cell r="DT3964" t="str">
            <v>N</v>
          </cell>
        </row>
        <row r="3965">
          <cell r="I3965" t="str">
            <v>FR0013523586</v>
          </cell>
          <cell r="J3965" t="str">
            <v>MULTIPAR BNP PARIBAS HORIZON 2025-2027 [RE, C]</v>
          </cell>
          <cell r="K3965">
            <v>990</v>
          </cell>
          <cell r="L3965" t="str">
            <v>Insurance</v>
          </cell>
          <cell r="M3965" t="str">
            <v>INVEST_LEGAL_TYPE</v>
          </cell>
          <cell r="N3965" t="str">
            <v/>
          </cell>
          <cell r="O3965">
            <v>1</v>
          </cell>
          <cell r="P3965" t="str">
            <v>Bearer</v>
          </cell>
          <cell r="Q3965" t="str">
            <v>SHARE_FORM</v>
          </cell>
          <cell r="R3965" t="str">
            <v>EUR</v>
          </cell>
          <cell r="S3965" t="str">
            <v/>
          </cell>
          <cell r="T3965">
            <v>2</v>
          </cell>
          <cell r="U3965" t="str">
            <v>Closed</v>
          </cell>
          <cell r="V3965" t="str">
            <v>PRODUCT_STATUS</v>
          </cell>
          <cell r="W3965" t="str">
            <v/>
          </cell>
          <cell r="X3965" t="str">
            <v/>
          </cell>
          <cell r="Y3965" t="str">
            <v/>
          </cell>
          <cell r="Z3965">
            <v>611695</v>
          </cell>
          <cell r="AA3965">
            <v>266537</v>
          </cell>
          <cell r="AB3965" t="str">
            <v>BM MULTIPAR BNP PARIBAS HORIZON 2025-2027 [43580]</v>
          </cell>
          <cell r="AC3965" t="str">
            <v>EUR</v>
          </cell>
          <cell r="AE3965" t="str">
            <v/>
          </cell>
          <cell r="AF3965" t="str">
            <v/>
          </cell>
          <cell r="AH3965" t="str">
            <v/>
          </cell>
          <cell r="AI3965" t="str">
            <v/>
          </cell>
          <cell r="AJ3965" t="str">
            <v>RE</v>
          </cell>
          <cell r="AK3965" t="str">
            <v>RE</v>
          </cell>
          <cell r="AL3965" t="str">
            <v>SHARE_CATEGORY</v>
          </cell>
          <cell r="AM3965" t="str">
            <v>C</v>
          </cell>
          <cell r="AN3965" t="str">
            <v>Capitalisation</v>
          </cell>
          <cell r="AO3965" t="str">
            <v>SHARE_TYPE</v>
          </cell>
          <cell r="AP3965" t="str">
            <v/>
          </cell>
          <cell r="AQ3965" t="str">
            <v/>
          </cell>
          <cell r="AR3965" t="str">
            <v/>
          </cell>
          <cell r="AS3965" t="str">
            <v/>
          </cell>
          <cell r="AT3965" t="str">
            <v>N</v>
          </cell>
          <cell r="AV3965">
            <v>20201123</v>
          </cell>
          <cell r="AW3965">
            <v>20201123</v>
          </cell>
          <cell r="AZ3965">
            <v>20251211</v>
          </cell>
          <cell r="BA3965">
            <v>20251210</v>
          </cell>
          <cell r="BB3965" t="str">
            <v>Y</v>
          </cell>
          <cell r="BC3965" t="str">
            <v>Yes</v>
          </cell>
          <cell r="BD3965" t="str">
            <v>DICI_KIID</v>
          </cell>
          <cell r="BE3965" t="str">
            <v/>
          </cell>
          <cell r="BF3965" t="str">
            <v/>
          </cell>
          <cell r="BG3965" t="str">
            <v/>
          </cell>
          <cell r="BH3965" t="str">
            <v/>
          </cell>
          <cell r="BI3965" t="str">
            <v>Y</v>
          </cell>
          <cell r="BJ3965" t="str">
            <v>0.0001</v>
          </cell>
          <cell r="BK3965" t="str">
            <v>Y</v>
          </cell>
          <cell r="BL3965" t="str">
            <v>0.0001</v>
          </cell>
          <cell r="BM3965">
            <v>52</v>
          </cell>
          <cell r="BN3965"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3965" t="str">
            <v>RISK_NARRATIVE</v>
          </cell>
          <cell r="BP3965">
            <v>3</v>
          </cell>
          <cell r="BQ3965" t="str">
            <v>Y</v>
          </cell>
          <cell r="BS3965" t="str">
            <v/>
          </cell>
          <cell r="BT3965" t="str">
            <v/>
          </cell>
          <cell r="BU3965" t="str">
            <v>Y</v>
          </cell>
          <cell r="BV3965" t="str">
            <v/>
          </cell>
          <cell r="BW3965" t="str">
            <v/>
          </cell>
          <cell r="BX3965" t="str">
            <v>BNP IP-FR</v>
          </cell>
          <cell r="BY3965" t="str">
            <v>BNP IP-FR</v>
          </cell>
          <cell r="BZ3965" t="str">
            <v>LIBRARY_FUNDSQUARE</v>
          </cell>
          <cell r="CA3965">
            <v>3.2</v>
          </cell>
          <cell r="CB3965">
            <v>2</v>
          </cell>
          <cell r="CC3965">
            <v>20230730</v>
          </cell>
          <cell r="CD3965">
            <v>4.9400000000000004</v>
          </cell>
          <cell r="CE3965">
            <v>2</v>
          </cell>
          <cell r="CF3965">
            <v>1</v>
          </cell>
          <cell r="CH3965" t="str">
            <v>N</v>
          </cell>
          <cell r="CI3965" t="str">
            <v/>
          </cell>
          <cell r="CJ3965" t="str">
            <v/>
          </cell>
          <cell r="CK3965" t="str">
            <v/>
          </cell>
          <cell r="CL3965" t="str">
            <v/>
          </cell>
          <cell r="CM3965" t="str">
            <v>7% MSCI AC World (EUR) NR + 2% MSCI Europe (EUR) NR + 57% Cash Index Euro Short Term Rate (EUR) RI 365 Days + 34% Bloomberg Euro Aggregate 1-5 Years (EUR) RI</v>
          </cell>
          <cell r="CN3965" t="str">
            <v/>
          </cell>
          <cell r="CO3965" t="str">
            <v/>
          </cell>
          <cell r="CQ3965" t="str">
            <v/>
          </cell>
          <cell r="CR3965" t="str">
            <v/>
          </cell>
          <cell r="CS3965" t="str">
            <v/>
          </cell>
          <cell r="CT3965">
            <v>2</v>
          </cell>
          <cell r="CU3965" t="str">
            <v>CAT 2 (Total Return)</v>
          </cell>
          <cell r="CV3965" t="str">
            <v>PRIIPS_CATEGORY</v>
          </cell>
          <cell r="CW3965">
            <v>4.9400000000000004</v>
          </cell>
          <cell r="CX3965">
            <v>2.88</v>
          </cell>
          <cell r="CZ3965" t="str">
            <v>En raison de conditions de marché inhabituelles, d'autres risques peuvent être générés, tels que: Risque(s) Crédit et Dérivés</v>
          </cell>
          <cell r="DB3965" t="str">
            <v/>
          </cell>
          <cell r="DC3965" t="str">
            <v/>
          </cell>
          <cell r="DD3965" t="str">
            <v/>
          </cell>
          <cell r="DE3965">
            <v>266545</v>
          </cell>
          <cell r="DF3965" t="str">
            <v>BM PRIIPS MULTIPAR BNP PARIBAS HORIZON 2025-2027 [43580]</v>
          </cell>
          <cell r="DG3965" t="str">
            <v>EUR</v>
          </cell>
          <cell r="DH3965" t="str">
            <v>MULTIPAR BNP PARIBAS HORIZON 2025-2027 [Classique, C]</v>
          </cell>
          <cell r="DI3965" t="str">
            <v>N</v>
          </cell>
          <cell r="DL3965" t="str">
            <v/>
          </cell>
          <cell r="DM3965" t="str">
            <v/>
          </cell>
          <cell r="DN3965" t="str">
            <v/>
          </cell>
          <cell r="DP3965" t="str">
            <v/>
          </cell>
          <cell r="DQ3965" t="str">
            <v/>
          </cell>
          <cell r="DR3965" t="str">
            <v/>
          </cell>
          <cell r="DS3965" t="str">
            <v/>
          </cell>
          <cell r="DT3965" t="str">
            <v/>
          </cell>
        </row>
        <row r="3966">
          <cell r="I3966" t="str">
            <v>FR001400H0N9</v>
          </cell>
          <cell r="J3966" t="str">
            <v>MULTIPAR BNP PARIBAS HORIZON 2025-2027 [RE G, C]</v>
          </cell>
          <cell r="K3966">
            <v>990</v>
          </cell>
          <cell r="L3966" t="str">
            <v>Insurance</v>
          </cell>
          <cell r="M3966" t="str">
            <v>INVEST_LEGAL_TYPE</v>
          </cell>
          <cell r="N3966" t="str">
            <v/>
          </cell>
          <cell r="O3966">
            <v>1</v>
          </cell>
          <cell r="P3966" t="str">
            <v>Bearer</v>
          </cell>
          <cell r="Q3966" t="str">
            <v>SHARE_FORM</v>
          </cell>
          <cell r="R3966" t="str">
            <v>EUR</v>
          </cell>
          <cell r="S3966" t="str">
            <v/>
          </cell>
          <cell r="T3966">
            <v>2</v>
          </cell>
          <cell r="U3966" t="str">
            <v>Closed</v>
          </cell>
          <cell r="V3966" t="str">
            <v>PRODUCT_STATUS</v>
          </cell>
          <cell r="W3966" t="str">
            <v/>
          </cell>
          <cell r="X3966" t="str">
            <v/>
          </cell>
          <cell r="Y3966" t="str">
            <v/>
          </cell>
          <cell r="Z3966">
            <v>611695</v>
          </cell>
          <cell r="AA3966">
            <v>266537</v>
          </cell>
          <cell r="AB3966" t="str">
            <v>BM MULTIPAR BNP PARIBAS HORIZON 2025-2027 [43580]</v>
          </cell>
          <cell r="AC3966" t="str">
            <v>EUR</v>
          </cell>
          <cell r="AE3966" t="str">
            <v/>
          </cell>
          <cell r="AF3966" t="str">
            <v/>
          </cell>
          <cell r="AH3966" t="str">
            <v/>
          </cell>
          <cell r="AI3966" t="str">
            <v/>
          </cell>
          <cell r="AJ3966" t="str">
            <v>REG</v>
          </cell>
          <cell r="AK3966" t="str">
            <v>RE G</v>
          </cell>
          <cell r="AL3966" t="str">
            <v>SHARE_CATEGORY</v>
          </cell>
          <cell r="AM3966" t="str">
            <v>C</v>
          </cell>
          <cell r="AN3966" t="str">
            <v>Capitalisation</v>
          </cell>
          <cell r="AO3966" t="str">
            <v>SHARE_TYPE</v>
          </cell>
          <cell r="AP3966" t="str">
            <v/>
          </cell>
          <cell r="AQ3966" t="str">
            <v/>
          </cell>
          <cell r="AR3966" t="str">
            <v/>
          </cell>
          <cell r="AS3966" t="str">
            <v/>
          </cell>
          <cell r="AT3966" t="str">
            <v>N</v>
          </cell>
          <cell r="AV3966">
            <v>20230511</v>
          </cell>
          <cell r="AW3966">
            <v>20230511</v>
          </cell>
          <cell r="AZ3966">
            <v>20251211</v>
          </cell>
          <cell r="BA3966">
            <v>20251210</v>
          </cell>
          <cell r="BB3966" t="str">
            <v>Y</v>
          </cell>
          <cell r="BC3966" t="str">
            <v>Yes</v>
          </cell>
          <cell r="BD3966" t="str">
            <v>DICI_KIID</v>
          </cell>
          <cell r="BE3966" t="str">
            <v/>
          </cell>
          <cell r="BF3966" t="str">
            <v/>
          </cell>
          <cell r="BG3966" t="str">
            <v/>
          </cell>
          <cell r="BH3966" t="str">
            <v/>
          </cell>
          <cell r="BI3966" t="str">
            <v>Y</v>
          </cell>
          <cell r="BJ3966" t="str">
            <v>0.0001</v>
          </cell>
          <cell r="BK3966" t="str">
            <v>Y</v>
          </cell>
          <cell r="BL3966" t="str">
            <v>0.0001</v>
          </cell>
          <cell r="BM3966">
            <v>52</v>
          </cell>
          <cell r="BN3966"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3966" t="str">
            <v>RISK_NARRATIVE</v>
          </cell>
          <cell r="BP3966">
            <v>3</v>
          </cell>
          <cell r="BQ3966" t="str">
            <v>Y</v>
          </cell>
          <cell r="BS3966" t="str">
            <v/>
          </cell>
          <cell r="BT3966" t="str">
            <v/>
          </cell>
          <cell r="BU3966" t="str">
            <v>Y</v>
          </cell>
          <cell r="BV3966" t="str">
            <v/>
          </cell>
          <cell r="BW3966" t="str">
            <v/>
          </cell>
          <cell r="BX3966" t="str">
            <v>BNP IP-FR</v>
          </cell>
          <cell r="BY3966" t="str">
            <v>BNP IP-FR</v>
          </cell>
          <cell r="BZ3966" t="str">
            <v>LIBRARY_FUNDSQUARE</v>
          </cell>
          <cell r="CA3966">
            <v>3.2</v>
          </cell>
          <cell r="CB3966">
            <v>2</v>
          </cell>
          <cell r="CC3966">
            <v>20230730</v>
          </cell>
          <cell r="CD3966">
            <v>4.9400000000000004</v>
          </cell>
          <cell r="CE3966">
            <v>2</v>
          </cell>
          <cell r="CF3966">
            <v>1</v>
          </cell>
          <cell r="CH3966" t="str">
            <v>N</v>
          </cell>
          <cell r="CI3966" t="str">
            <v/>
          </cell>
          <cell r="CJ3966" t="str">
            <v/>
          </cell>
          <cell r="CK3966" t="str">
            <v/>
          </cell>
          <cell r="CL3966" t="str">
            <v/>
          </cell>
          <cell r="CM3966" t="str">
            <v>7% MSCI AC World (EUR) NR + 2% MSCI Europe (EUR) NR + 57% Cash Index Euro Short Term Rate (EUR) RI 365 Days + 34% Bloomberg Euro Aggregate 1-5 Years (EUR) RI</v>
          </cell>
          <cell r="CN3966" t="str">
            <v/>
          </cell>
          <cell r="CO3966" t="str">
            <v/>
          </cell>
          <cell r="CQ3966" t="str">
            <v/>
          </cell>
          <cell r="CR3966" t="str">
            <v/>
          </cell>
          <cell r="CS3966" t="str">
            <v/>
          </cell>
          <cell r="CT3966">
            <v>2</v>
          </cell>
          <cell r="CU3966" t="str">
            <v>CAT 2 (Total Return)</v>
          </cell>
          <cell r="CV3966" t="str">
            <v>PRIIPS_CATEGORY</v>
          </cell>
          <cell r="CW3966">
            <v>4.9400000000000004</v>
          </cell>
          <cell r="CX3966">
            <v>2.88</v>
          </cell>
          <cell r="CZ3966" t="str">
            <v>En raison de conditions de marché inhabituelles, d'autres risques peuvent être générés, tels que: Risque(s) Crédit et Dérivés</v>
          </cell>
          <cell r="DB3966" t="str">
            <v/>
          </cell>
          <cell r="DC3966" t="str">
            <v/>
          </cell>
          <cell r="DD3966" t="str">
            <v/>
          </cell>
          <cell r="DE3966">
            <v>266545</v>
          </cell>
          <cell r="DF3966" t="str">
            <v>BM PRIIPS MULTIPAR BNP PARIBAS HORIZON 2025-2027 [43580]</v>
          </cell>
          <cell r="DG3966" t="str">
            <v>EUR</v>
          </cell>
          <cell r="DH3966" t="str">
            <v>MULTIPAR BNP PARIBAS HORIZON 2025-2027 [Classique, C]</v>
          </cell>
          <cell r="DI3966" t="str">
            <v>N</v>
          </cell>
          <cell r="DL3966" t="str">
            <v/>
          </cell>
          <cell r="DM3966" t="str">
            <v/>
          </cell>
          <cell r="DN3966" t="str">
            <v/>
          </cell>
          <cell r="DP3966" t="str">
            <v/>
          </cell>
          <cell r="DQ3966" t="str">
            <v/>
          </cell>
          <cell r="DR3966" t="str">
            <v/>
          </cell>
          <cell r="DS3966" t="str">
            <v/>
          </cell>
          <cell r="DT3966" t="str">
            <v/>
          </cell>
        </row>
        <row r="3967">
          <cell r="I3967" t="str">
            <v>QS000212KP66</v>
          </cell>
          <cell r="J3967" t="str">
            <v>MULTIPAR BNP PARIBAS HORIZON 2025-2027 [G, C]</v>
          </cell>
          <cell r="L3967" t="str">
            <v/>
          </cell>
          <cell r="M3967" t="str">
            <v/>
          </cell>
          <cell r="N3967" t="str">
            <v/>
          </cell>
          <cell r="O3967">
            <v>1</v>
          </cell>
          <cell r="P3967" t="str">
            <v>Bearer</v>
          </cell>
          <cell r="Q3967" t="str">
            <v>SHARE_FORM</v>
          </cell>
          <cell r="R3967" t="str">
            <v>EUR</v>
          </cell>
          <cell r="S3967" t="str">
            <v/>
          </cell>
          <cell r="T3967">
            <v>2</v>
          </cell>
          <cell r="U3967" t="str">
            <v>Closed</v>
          </cell>
          <cell r="V3967" t="str">
            <v>PRODUCT_STATUS</v>
          </cell>
          <cell r="W3967" t="str">
            <v/>
          </cell>
          <cell r="X3967" t="str">
            <v/>
          </cell>
          <cell r="Y3967" t="str">
            <v/>
          </cell>
          <cell r="Z3967">
            <v>611695</v>
          </cell>
          <cell r="AA3967">
            <v>266537</v>
          </cell>
          <cell r="AB3967" t="str">
            <v>BM MULTIPAR BNP PARIBAS HORIZON 2025-2027 [43580]</v>
          </cell>
          <cell r="AC3967" t="str">
            <v>EUR</v>
          </cell>
          <cell r="AE3967" t="str">
            <v/>
          </cell>
          <cell r="AF3967" t="str">
            <v/>
          </cell>
          <cell r="AH3967" t="str">
            <v/>
          </cell>
          <cell r="AI3967" t="str">
            <v/>
          </cell>
          <cell r="AJ3967" t="str">
            <v>GASS</v>
          </cell>
          <cell r="AK3967" t="str">
            <v>G</v>
          </cell>
          <cell r="AL3967" t="str">
            <v>SHARE_CATEGORY</v>
          </cell>
          <cell r="AM3967" t="str">
            <v>C</v>
          </cell>
          <cell r="AN3967" t="str">
            <v>Capitalisation</v>
          </cell>
          <cell r="AO3967" t="str">
            <v>SHARE_TYPE</v>
          </cell>
          <cell r="AP3967" t="str">
            <v/>
          </cell>
          <cell r="AQ3967" t="str">
            <v/>
          </cell>
          <cell r="AR3967" t="str">
            <v/>
          </cell>
          <cell r="AS3967" t="str">
            <v/>
          </cell>
          <cell r="AT3967" t="str">
            <v>N</v>
          </cell>
          <cell r="AV3967">
            <v>20200504</v>
          </cell>
          <cell r="AW3967">
            <v>20210217</v>
          </cell>
          <cell r="AZ3967">
            <v>20251211</v>
          </cell>
          <cell r="BA3967">
            <v>20251210</v>
          </cell>
          <cell r="BB3967" t="str">
            <v>Y</v>
          </cell>
          <cell r="BC3967" t="str">
            <v>Yes</v>
          </cell>
          <cell r="BD3967" t="str">
            <v>DICI_KIID</v>
          </cell>
          <cell r="BE3967" t="str">
            <v/>
          </cell>
          <cell r="BF3967" t="str">
            <v/>
          </cell>
          <cell r="BG3967" t="str">
            <v/>
          </cell>
          <cell r="BH3967" t="str">
            <v/>
          </cell>
          <cell r="BI3967" t="str">
            <v>Y</v>
          </cell>
          <cell r="BJ3967" t="str">
            <v>0.0001</v>
          </cell>
          <cell r="BK3967" t="str">
            <v>Y</v>
          </cell>
          <cell r="BL3967" t="str">
            <v>0.0001</v>
          </cell>
          <cell r="BM3967">
            <v>52</v>
          </cell>
          <cell r="BN3967"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3967" t="str">
            <v>RISK_NARRATIVE</v>
          </cell>
          <cell r="BP3967">
            <v>3</v>
          </cell>
          <cell r="BQ3967" t="str">
            <v>N</v>
          </cell>
          <cell r="BS3967" t="str">
            <v/>
          </cell>
          <cell r="BT3967" t="str">
            <v/>
          </cell>
          <cell r="BU3967" t="str">
            <v>Y</v>
          </cell>
          <cell r="BV3967" t="str">
            <v/>
          </cell>
          <cell r="BW3967" t="str">
            <v/>
          </cell>
          <cell r="BX3967" t="str">
            <v>BNP IP-FR</v>
          </cell>
          <cell r="BY3967" t="str">
            <v>BNP IP-FR</v>
          </cell>
          <cell r="BZ3967" t="str">
            <v>LIBRARY_FUNDSQUARE</v>
          </cell>
          <cell r="CA3967">
            <v>3.2</v>
          </cell>
          <cell r="CB3967">
            <v>2</v>
          </cell>
          <cell r="CC3967">
            <v>20230730</v>
          </cell>
          <cell r="CD3967">
            <v>4.9400000000000004</v>
          </cell>
          <cell r="CE3967">
            <v>2</v>
          </cell>
          <cell r="CF3967">
            <v>1</v>
          </cell>
          <cell r="CH3967" t="str">
            <v>N</v>
          </cell>
          <cell r="CI3967" t="str">
            <v/>
          </cell>
          <cell r="CJ3967" t="str">
            <v/>
          </cell>
          <cell r="CK3967" t="str">
            <v/>
          </cell>
          <cell r="CL3967" t="str">
            <v/>
          </cell>
          <cell r="CM3967" t="str">
            <v>7% MSCI AC World (EUR) NR + 2% MSCI Europe (EUR) NR + 57% Cash Index Euro Short Term Rate (EUR) RI 365 Days + 34% Bloomberg Euro Aggregate 1-5 Years (EUR) RI</v>
          </cell>
          <cell r="CN3967" t="str">
            <v/>
          </cell>
          <cell r="CO3967" t="str">
            <v/>
          </cell>
          <cell r="CQ3967" t="str">
            <v/>
          </cell>
          <cell r="CR3967" t="str">
            <v/>
          </cell>
          <cell r="CS3967" t="str">
            <v/>
          </cell>
          <cell r="CT3967">
            <v>2</v>
          </cell>
          <cell r="CU3967" t="str">
            <v>CAT 2 (Total Return)</v>
          </cell>
          <cell r="CV3967" t="str">
            <v>PRIIPS_CATEGORY</v>
          </cell>
          <cell r="CW3967">
            <v>4.9400000000000004</v>
          </cell>
          <cell r="CX3967">
            <v>2.88</v>
          </cell>
          <cell r="CZ3967" t="str">
            <v>En raison de conditions de marché inhabituelles, d'autres risques peuvent être générés, tels que: Risque(s) Crédit et Dérivés</v>
          </cell>
          <cell r="DB3967" t="str">
            <v/>
          </cell>
          <cell r="DC3967" t="str">
            <v/>
          </cell>
          <cell r="DD3967" t="str">
            <v/>
          </cell>
          <cell r="DE3967">
            <v>266545</v>
          </cell>
          <cell r="DF3967" t="str">
            <v>BM PRIIPS MULTIPAR BNP PARIBAS HORIZON 2025-2027 [43580]</v>
          </cell>
          <cell r="DG3967" t="str">
            <v>EUR</v>
          </cell>
          <cell r="DH3967" t="str">
            <v>MULTIPAR BNP PARIBAS HORIZON 2025-2027 [Classique, C]</v>
          </cell>
          <cell r="DI3967" t="str">
            <v>N</v>
          </cell>
          <cell r="DL3967" t="str">
            <v/>
          </cell>
          <cell r="DM3967" t="str">
            <v/>
          </cell>
          <cell r="DN3967" t="str">
            <v/>
          </cell>
          <cell r="DP3967" t="str">
            <v/>
          </cell>
          <cell r="DQ3967" t="str">
            <v/>
          </cell>
          <cell r="DR3967" t="str">
            <v/>
          </cell>
          <cell r="DS3967" t="str">
            <v/>
          </cell>
          <cell r="DT3967" t="str">
            <v/>
          </cell>
        </row>
        <row r="3968">
          <cell r="I3968" t="str">
            <v>QS000212KPV7</v>
          </cell>
          <cell r="J3968" t="str">
            <v>MULTIPAR BNP PARIBAS HORIZON 2025-2027 [Classique, C]</v>
          </cell>
          <cell r="L3968" t="str">
            <v/>
          </cell>
          <cell r="M3968" t="str">
            <v/>
          </cell>
          <cell r="N3968" t="str">
            <v/>
          </cell>
          <cell r="O3968">
            <v>1</v>
          </cell>
          <cell r="P3968" t="str">
            <v>Bearer</v>
          </cell>
          <cell r="Q3968" t="str">
            <v>SHARE_FORM</v>
          </cell>
          <cell r="R3968" t="str">
            <v>EUR</v>
          </cell>
          <cell r="S3968" t="str">
            <v/>
          </cell>
          <cell r="T3968">
            <v>2</v>
          </cell>
          <cell r="U3968" t="str">
            <v>Closed</v>
          </cell>
          <cell r="V3968" t="str">
            <v>PRODUCT_STATUS</v>
          </cell>
          <cell r="W3968" t="str">
            <v/>
          </cell>
          <cell r="X3968" t="str">
            <v/>
          </cell>
          <cell r="Y3968" t="str">
            <v/>
          </cell>
          <cell r="Z3968">
            <v>611695</v>
          </cell>
          <cell r="AA3968">
            <v>266537</v>
          </cell>
          <cell r="AB3968" t="str">
            <v>BM MULTIPAR BNP PARIBAS HORIZON 2025-2027 [43580]</v>
          </cell>
          <cell r="AC3968" t="str">
            <v>EUR</v>
          </cell>
          <cell r="AE3968" t="str">
            <v/>
          </cell>
          <cell r="AF3968" t="str">
            <v/>
          </cell>
          <cell r="AH3968" t="str">
            <v/>
          </cell>
          <cell r="AI3968" t="str">
            <v/>
          </cell>
          <cell r="AJ3968" t="str">
            <v>CLS</v>
          </cell>
          <cell r="AK3968" t="str">
            <v>Classique</v>
          </cell>
          <cell r="AL3968" t="str">
            <v>SHARE_CATEGORY</v>
          </cell>
          <cell r="AM3968" t="str">
            <v>C</v>
          </cell>
          <cell r="AN3968" t="str">
            <v>Capitalisation</v>
          </cell>
          <cell r="AO3968" t="str">
            <v>SHARE_TYPE</v>
          </cell>
          <cell r="AP3968" t="str">
            <v/>
          </cell>
          <cell r="AQ3968" t="str">
            <v/>
          </cell>
          <cell r="AR3968" t="str">
            <v/>
          </cell>
          <cell r="AS3968" t="str">
            <v/>
          </cell>
          <cell r="AT3968" t="str">
            <v>N</v>
          </cell>
          <cell r="AV3968">
            <v>20200504</v>
          </cell>
          <cell r="AW3968">
            <v>20200504</v>
          </cell>
          <cell r="AZ3968">
            <v>20251211</v>
          </cell>
          <cell r="BA3968">
            <v>20251210</v>
          </cell>
          <cell r="BB3968" t="str">
            <v>Y</v>
          </cell>
          <cell r="BC3968" t="str">
            <v>Yes</v>
          </cell>
          <cell r="BD3968" t="str">
            <v>DICI_KIID</v>
          </cell>
          <cell r="BE3968" t="str">
            <v/>
          </cell>
          <cell r="BF3968" t="str">
            <v/>
          </cell>
          <cell r="BG3968" t="str">
            <v/>
          </cell>
          <cell r="BH3968" t="str">
            <v/>
          </cell>
          <cell r="BI3968" t="str">
            <v>Y</v>
          </cell>
          <cell r="BJ3968" t="str">
            <v>0.0001</v>
          </cell>
          <cell r="BK3968" t="str">
            <v>Y</v>
          </cell>
          <cell r="BL3968" t="str">
            <v>0.0001</v>
          </cell>
          <cell r="BM3968">
            <v>52</v>
          </cell>
          <cell r="BN3968"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3968" t="str">
            <v>RISK_NARRATIVE</v>
          </cell>
          <cell r="BP3968">
            <v>3</v>
          </cell>
          <cell r="BQ3968" t="str">
            <v>N</v>
          </cell>
          <cell r="BS3968" t="str">
            <v/>
          </cell>
          <cell r="BT3968" t="str">
            <v/>
          </cell>
          <cell r="BU3968" t="str">
            <v>Y</v>
          </cell>
          <cell r="BV3968" t="str">
            <v/>
          </cell>
          <cell r="BW3968" t="str">
            <v/>
          </cell>
          <cell r="BX3968" t="str">
            <v>BNP IP-FR</v>
          </cell>
          <cell r="BY3968" t="str">
            <v>BNP IP-FR</v>
          </cell>
          <cell r="BZ3968" t="str">
            <v>LIBRARY_FUNDSQUARE</v>
          </cell>
          <cell r="CA3968">
            <v>3.2</v>
          </cell>
          <cell r="CB3968">
            <v>2</v>
          </cell>
          <cell r="CC3968">
            <v>20230730</v>
          </cell>
          <cell r="CD3968">
            <v>4.9400000000000004</v>
          </cell>
          <cell r="CE3968">
            <v>2</v>
          </cell>
          <cell r="CF3968">
            <v>1</v>
          </cell>
          <cell r="CH3968" t="str">
            <v>N</v>
          </cell>
          <cell r="CI3968" t="str">
            <v/>
          </cell>
          <cell r="CJ3968" t="str">
            <v/>
          </cell>
          <cell r="CK3968" t="str">
            <v/>
          </cell>
          <cell r="CL3968" t="str">
            <v/>
          </cell>
          <cell r="CM3968" t="str">
            <v>7% MSCI AC World (EUR) NR + 2% MSCI Europe (EUR) NR + 57% Cash Index Euro Short Term Rate (EUR) RI 365 Days + 34% Bloomberg Euro Aggregate 1-5 Years (EUR) RI</v>
          </cell>
          <cell r="CN3968" t="str">
            <v/>
          </cell>
          <cell r="CO3968" t="str">
            <v/>
          </cell>
          <cell r="CQ3968" t="str">
            <v/>
          </cell>
          <cell r="CR3968" t="str">
            <v/>
          </cell>
          <cell r="CS3968" t="str">
            <v/>
          </cell>
          <cell r="CT3968">
            <v>2</v>
          </cell>
          <cell r="CU3968" t="str">
            <v>CAT 2 (Total Return)</v>
          </cell>
          <cell r="CV3968" t="str">
            <v>PRIIPS_CATEGORY</v>
          </cell>
          <cell r="CW3968">
            <v>4.9400000000000004</v>
          </cell>
          <cell r="CX3968">
            <v>2.88</v>
          </cell>
          <cell r="CZ3968" t="str">
            <v>En raison de conditions de marché inhabituelles, d'autres risques peuvent être générés, tels que: Risque(s) Crédit et Dérivés</v>
          </cell>
          <cell r="DB3968" t="str">
            <v/>
          </cell>
          <cell r="DC3968" t="str">
            <v/>
          </cell>
          <cell r="DD3968" t="str">
            <v/>
          </cell>
          <cell r="DE3968">
            <v>266545</v>
          </cell>
          <cell r="DF3968" t="str">
            <v>BM PRIIPS MULTIPAR BNP PARIBAS HORIZON 2025-2027 [43580]</v>
          </cell>
          <cell r="DG3968" t="str">
            <v>EUR</v>
          </cell>
          <cell r="DH3968" t="str">
            <v>MULTIPAR BNP PARIBAS HORIZON 2025-2027 [Classique, C]</v>
          </cell>
          <cell r="DI3968" t="str">
            <v>Y</v>
          </cell>
          <cell r="DJ3968">
            <v>20220620</v>
          </cell>
          <cell r="DL3968" t="str">
            <v/>
          </cell>
          <cell r="DM3968" t="str">
            <v/>
          </cell>
          <cell r="DN3968" t="str">
            <v/>
          </cell>
          <cell r="DP3968" t="str">
            <v/>
          </cell>
          <cell r="DQ3968" t="str">
            <v/>
          </cell>
          <cell r="DR3968" t="str">
            <v/>
          </cell>
          <cell r="DS3968" t="str">
            <v/>
          </cell>
          <cell r="DT3968" t="str">
            <v/>
          </cell>
        </row>
        <row r="3969">
          <cell r="I3969" t="str">
            <v>QS000212KPU9</v>
          </cell>
          <cell r="J3969" t="str">
            <v>MULTIPAR BNP PARIBAS PERSPECTIVES 2022-2024 [Classique, C]</v>
          </cell>
          <cell r="L3969" t="str">
            <v/>
          </cell>
          <cell r="M3969" t="str">
            <v/>
          </cell>
          <cell r="N3969" t="str">
            <v/>
          </cell>
          <cell r="O3969">
            <v>1</v>
          </cell>
          <cell r="P3969" t="str">
            <v>Bearer</v>
          </cell>
          <cell r="Q3969" t="str">
            <v>SHARE_FORM</v>
          </cell>
          <cell r="R3969" t="str">
            <v>EUR</v>
          </cell>
          <cell r="S3969" t="str">
            <v/>
          </cell>
          <cell r="T3969">
            <v>2</v>
          </cell>
          <cell r="U3969" t="str">
            <v>Closed</v>
          </cell>
          <cell r="V3969" t="str">
            <v>PRODUCT_STATUS</v>
          </cell>
          <cell r="W3969" t="str">
            <v/>
          </cell>
          <cell r="X3969" t="str">
            <v/>
          </cell>
          <cell r="Y3969" t="str">
            <v/>
          </cell>
          <cell r="Z3969">
            <v>531598</v>
          </cell>
          <cell r="AA3969">
            <v>0</v>
          </cell>
          <cell r="AB3969" t="str">
            <v>No Benchmark</v>
          </cell>
          <cell r="AC3969" t="str">
            <v>EUR</v>
          </cell>
          <cell r="AE3969" t="str">
            <v/>
          </cell>
          <cell r="AF3969" t="str">
            <v/>
          </cell>
          <cell r="AH3969" t="str">
            <v/>
          </cell>
          <cell r="AI3969" t="str">
            <v/>
          </cell>
          <cell r="AJ3969" t="str">
            <v>CLS</v>
          </cell>
          <cell r="AK3969" t="str">
            <v>Classique</v>
          </cell>
          <cell r="AL3969" t="str">
            <v>SHARE_CATEGORY</v>
          </cell>
          <cell r="AM3969" t="str">
            <v>C</v>
          </cell>
          <cell r="AN3969" t="str">
            <v>Capitalisation</v>
          </cell>
          <cell r="AO3969" t="str">
            <v>SHARE_TYPE</v>
          </cell>
          <cell r="AP3969" t="str">
            <v/>
          </cell>
          <cell r="AQ3969" t="str">
            <v/>
          </cell>
          <cell r="AR3969" t="str">
            <v/>
          </cell>
          <cell r="AS3969" t="str">
            <v/>
          </cell>
          <cell r="AT3969" t="str">
            <v>N</v>
          </cell>
          <cell r="AV3969">
            <v>20200504</v>
          </cell>
          <cell r="AW3969">
            <v>20200504</v>
          </cell>
          <cell r="AZ3969">
            <v>20230505</v>
          </cell>
          <cell r="BA3969">
            <v>20230504</v>
          </cell>
          <cell r="BB3969" t="str">
            <v>Y</v>
          </cell>
          <cell r="BC3969" t="str">
            <v>Yes</v>
          </cell>
          <cell r="BD3969" t="str">
            <v>DICI_KIID</v>
          </cell>
          <cell r="BE3969" t="str">
            <v/>
          </cell>
          <cell r="BF3969" t="str">
            <v/>
          </cell>
          <cell r="BG3969" t="str">
            <v/>
          </cell>
          <cell r="BH3969" t="str">
            <v/>
          </cell>
          <cell r="BI3969" t="str">
            <v>Y</v>
          </cell>
          <cell r="BJ3969" t="str">
            <v>0.0001</v>
          </cell>
          <cell r="BK3969" t="str">
            <v>Y</v>
          </cell>
          <cell r="BL3969" t="str">
            <v>0.0001</v>
          </cell>
          <cell r="BM3969">
            <v>52</v>
          </cell>
          <cell r="BN3969"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3969" t="str">
            <v>RISK_NARRATIVE</v>
          </cell>
          <cell r="BP3969">
            <v>3</v>
          </cell>
          <cell r="BQ3969" t="str">
            <v>N</v>
          </cell>
          <cell r="BS3969" t="str">
            <v/>
          </cell>
          <cell r="BT3969" t="str">
            <v/>
          </cell>
          <cell r="BU3969" t="str">
            <v>Y</v>
          </cell>
          <cell r="BV3969" t="str">
            <v/>
          </cell>
          <cell r="BW3969" t="str">
            <v/>
          </cell>
          <cell r="BX3969" t="str">
            <v>BNP IP-FR</v>
          </cell>
          <cell r="BY3969" t="str">
            <v>BNP IP-FR</v>
          </cell>
          <cell r="BZ3969" t="str">
            <v>LIBRARY_FUNDSQUARE</v>
          </cell>
          <cell r="CA3969">
            <v>4.96</v>
          </cell>
          <cell r="CB3969">
            <v>2</v>
          </cell>
          <cell r="CC3969">
            <v>20230415</v>
          </cell>
          <cell r="CD3969">
            <v>2.57</v>
          </cell>
          <cell r="CE3969">
            <v>2</v>
          </cell>
          <cell r="CF3969">
            <v>1</v>
          </cell>
          <cell r="CH3969" t="str">
            <v/>
          </cell>
          <cell r="CI3969" t="str">
            <v/>
          </cell>
          <cell r="CJ3969" t="str">
            <v/>
          </cell>
          <cell r="CK3969" t="str">
            <v/>
          </cell>
          <cell r="CL3969" t="str">
            <v/>
          </cell>
          <cell r="CM3969" t="str">
            <v>No Benchmark</v>
          </cell>
          <cell r="CN3969" t="str">
            <v/>
          </cell>
          <cell r="CO3969" t="str">
            <v/>
          </cell>
          <cell r="CQ3969" t="str">
            <v/>
          </cell>
          <cell r="CR3969" t="str">
            <v/>
          </cell>
          <cell r="CS3969" t="str">
            <v/>
          </cell>
          <cell r="CT3969">
            <v>2</v>
          </cell>
          <cell r="CU3969" t="str">
            <v>CAT 2 (Total Return)</v>
          </cell>
          <cell r="CV3969" t="str">
            <v>PRIIPS_CATEGORY</v>
          </cell>
          <cell r="CW3969">
            <v>2.57</v>
          </cell>
          <cell r="CX3969">
            <v>1.59</v>
          </cell>
          <cell r="CZ3969" t="str">
            <v>En raison de conditions de marché inhabituelles, d'autres risques peuvent être générés, tels que: Risque(s) Crédit et Dérivés</v>
          </cell>
          <cell r="DA3969">
            <v>204396</v>
          </cell>
          <cell r="DB3969" t="str">
            <v>BM ESG MULTIPAR BNP PARIBAS PERSPECTIVES 2022-2024 [43579]</v>
          </cell>
          <cell r="DC3969" t="str">
            <v>EUR</v>
          </cell>
          <cell r="DD3969" t="str">
            <v>1.84% MSCI Japan (Hedged in EUR) NR + 2.05% JPM EMBI Global (hedged in EUR) RI + 8.06% Bloomberg Barclays Euro Aggregate Corporate (EUR) RI + 16.13% Bloomberg Barclays Euro Aggregate Treasury (EUR) RI + 1.07% JPM GBI-EM Global Diversified (EUR) RI + 0.96% ICE BofAML Euro Currency Non-Financial High Yield BB-B Constrained (EUR) RI + 0.2% MSCI China 10/40 (USD) NR + 0.98% Bloomberg Barclays US Aggregate Corporate (Hedged in EUR) RI + 3.38% Bloomberg Barclays Euro Inflation Linked Eurozone All CPI (EUR) RI + 0.49% MSCI Emerging Markets (EUR) NR + 7.19% ICE BofAML US Treasuries 7-10Y (Hedged in EUR) RI + 3.68% MSCI USA (Hedged in EUR) NR + 2.62% MSCI Europe (Hedged in EUR) NR + Weight% Benchmark + 1.07% MSCI EMU Micro cap (EUR) NR + 1.07% MSCI EMU Micro cap (EUR) NR + 50.28% Bloomberg Barclays Multiverse 1-3Y (USD) RI</v>
          </cell>
          <cell r="DE3969">
            <v>262704</v>
          </cell>
          <cell r="DF3969" t="str">
            <v>BM PRIIPS MULTIPAR BNP PARIBAS PERSPECTIVES 2022-2024</v>
          </cell>
          <cell r="DG3969" t="str">
            <v>EUR</v>
          </cell>
          <cell r="DH3969" t="str">
            <v>MULTIPAR BNP PARIBAS PERSPECTIVES 2022-2024 [Classique, C]</v>
          </cell>
          <cell r="DI3969" t="str">
            <v>Y</v>
          </cell>
          <cell r="DJ3969">
            <v>20131216</v>
          </cell>
          <cell r="DL3969" t="str">
            <v/>
          </cell>
          <cell r="DM3969" t="str">
            <v/>
          </cell>
          <cell r="DN3969" t="str">
            <v/>
          </cell>
          <cell r="DP3969" t="str">
            <v/>
          </cell>
          <cell r="DQ3969" t="str">
            <v/>
          </cell>
          <cell r="DR3969" t="str">
            <v/>
          </cell>
          <cell r="DS3969" t="str">
            <v/>
          </cell>
          <cell r="DT3969" t="str">
            <v/>
          </cell>
        </row>
        <row r="3970">
          <cell r="I3970" t="str">
            <v>QS000212KP58</v>
          </cell>
          <cell r="J3970" t="str">
            <v>MULTIPAR BNP PARIBAS PERSPECTIVES 2022-2024 [G, C]</v>
          </cell>
          <cell r="L3970" t="str">
            <v/>
          </cell>
          <cell r="M3970" t="str">
            <v/>
          </cell>
          <cell r="N3970" t="str">
            <v/>
          </cell>
          <cell r="O3970">
            <v>1</v>
          </cell>
          <cell r="P3970" t="str">
            <v>Bearer</v>
          </cell>
          <cell r="Q3970" t="str">
            <v>SHARE_FORM</v>
          </cell>
          <cell r="R3970" t="str">
            <v>EUR</v>
          </cell>
          <cell r="S3970" t="str">
            <v/>
          </cell>
          <cell r="T3970">
            <v>2</v>
          </cell>
          <cell r="U3970" t="str">
            <v>Closed</v>
          </cell>
          <cell r="V3970" t="str">
            <v>PRODUCT_STATUS</v>
          </cell>
          <cell r="W3970" t="str">
            <v/>
          </cell>
          <cell r="X3970" t="str">
            <v/>
          </cell>
          <cell r="Y3970" t="str">
            <v/>
          </cell>
          <cell r="Z3970">
            <v>531598</v>
          </cell>
          <cell r="AA3970">
            <v>0</v>
          </cell>
          <cell r="AB3970" t="str">
            <v>No Benchmark</v>
          </cell>
          <cell r="AC3970" t="str">
            <v>EUR</v>
          </cell>
          <cell r="AE3970" t="str">
            <v/>
          </cell>
          <cell r="AF3970" t="str">
            <v/>
          </cell>
          <cell r="AH3970" t="str">
            <v/>
          </cell>
          <cell r="AI3970" t="str">
            <v/>
          </cell>
          <cell r="AJ3970" t="str">
            <v>GASS</v>
          </cell>
          <cell r="AK3970" t="str">
            <v>G</v>
          </cell>
          <cell r="AL3970" t="str">
            <v>SHARE_CATEGORY</v>
          </cell>
          <cell r="AM3970" t="str">
            <v>C</v>
          </cell>
          <cell r="AN3970" t="str">
            <v>Capitalisation</v>
          </cell>
          <cell r="AO3970" t="str">
            <v>SHARE_TYPE</v>
          </cell>
          <cell r="AP3970" t="str">
            <v/>
          </cell>
          <cell r="AQ3970" t="str">
            <v/>
          </cell>
          <cell r="AR3970" t="str">
            <v/>
          </cell>
          <cell r="AS3970" t="str">
            <v/>
          </cell>
          <cell r="AT3970" t="str">
            <v>N</v>
          </cell>
          <cell r="AV3970">
            <v>20200504</v>
          </cell>
          <cell r="AW3970">
            <v>20210217</v>
          </cell>
          <cell r="AZ3970">
            <v>20230505</v>
          </cell>
          <cell r="BA3970">
            <v>20230504</v>
          </cell>
          <cell r="BB3970" t="str">
            <v>Y</v>
          </cell>
          <cell r="BC3970" t="str">
            <v>Yes</v>
          </cell>
          <cell r="BD3970" t="str">
            <v>DICI_KIID</v>
          </cell>
          <cell r="BE3970" t="str">
            <v/>
          </cell>
          <cell r="BF3970" t="str">
            <v/>
          </cell>
          <cell r="BG3970" t="str">
            <v/>
          </cell>
          <cell r="BH3970" t="str">
            <v/>
          </cell>
          <cell r="BI3970" t="str">
            <v>Y</v>
          </cell>
          <cell r="BJ3970" t="str">
            <v>0.0001</v>
          </cell>
          <cell r="BK3970" t="str">
            <v>Y</v>
          </cell>
          <cell r="BL3970" t="str">
            <v>0.0001</v>
          </cell>
          <cell r="BM3970">
            <v>52</v>
          </cell>
          <cell r="BN3970"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3970" t="str">
            <v>RISK_NARRATIVE</v>
          </cell>
          <cell r="BP3970">
            <v>3</v>
          </cell>
          <cell r="BQ3970" t="str">
            <v>N</v>
          </cell>
          <cell r="BS3970" t="str">
            <v/>
          </cell>
          <cell r="BT3970" t="str">
            <v/>
          </cell>
          <cell r="BU3970" t="str">
            <v>Y</v>
          </cell>
          <cell r="BV3970" t="str">
            <v/>
          </cell>
          <cell r="BW3970" t="str">
            <v/>
          </cell>
          <cell r="BX3970" t="str">
            <v>BNP IP-FR</v>
          </cell>
          <cell r="BY3970" t="str">
            <v>BNP IP-FR</v>
          </cell>
          <cell r="BZ3970" t="str">
            <v>LIBRARY_FUNDSQUARE</v>
          </cell>
          <cell r="CA3970">
            <v>4.96</v>
          </cell>
          <cell r="CB3970">
            <v>2</v>
          </cell>
          <cell r="CC3970">
            <v>20230415</v>
          </cell>
          <cell r="CD3970">
            <v>2.57</v>
          </cell>
          <cell r="CE3970">
            <v>2</v>
          </cell>
          <cell r="CF3970">
            <v>1</v>
          </cell>
          <cell r="CH3970" t="str">
            <v/>
          </cell>
          <cell r="CI3970" t="str">
            <v/>
          </cell>
          <cell r="CJ3970" t="str">
            <v/>
          </cell>
          <cell r="CK3970" t="str">
            <v/>
          </cell>
          <cell r="CL3970" t="str">
            <v/>
          </cell>
          <cell r="CM3970" t="str">
            <v>No Benchmark</v>
          </cell>
          <cell r="CN3970" t="str">
            <v/>
          </cell>
          <cell r="CO3970" t="str">
            <v/>
          </cell>
          <cell r="CQ3970" t="str">
            <v/>
          </cell>
          <cell r="CR3970" t="str">
            <v/>
          </cell>
          <cell r="CS3970" t="str">
            <v/>
          </cell>
          <cell r="CT3970">
            <v>2</v>
          </cell>
          <cell r="CU3970" t="str">
            <v>CAT 2 (Total Return)</v>
          </cell>
          <cell r="CV3970" t="str">
            <v>PRIIPS_CATEGORY</v>
          </cell>
          <cell r="CW3970">
            <v>2.57</v>
          </cell>
          <cell r="CX3970">
            <v>1.59</v>
          </cell>
          <cell r="CZ3970" t="str">
            <v>En raison de conditions de marché inhabituelles, d'autres risques peuvent être générés, tels que: Risque(s) Crédit et Dérivés</v>
          </cell>
          <cell r="DA3970">
            <v>204396</v>
          </cell>
          <cell r="DB3970" t="str">
            <v>BM ESG MULTIPAR BNP PARIBAS PERSPECTIVES 2022-2024 [43579]</v>
          </cell>
          <cell r="DC3970" t="str">
            <v>EUR</v>
          </cell>
          <cell r="DD3970" t="str">
            <v>1.84% MSCI Japan (Hedged in EUR) NR + 2.05% JPM EMBI Global (hedged in EUR) RI + 8.06% Bloomberg Barclays Euro Aggregate Corporate (EUR) RI + 16.13% Bloomberg Barclays Euro Aggregate Treasury (EUR) RI + 1.07% JPM GBI-EM Global Diversified (EUR) RI + 0.96% ICE BofAML Euro Currency Non-Financial High Yield BB-B Constrained (EUR) RI + 0.2% MSCI China 10/40 (USD) NR + 0.98% Bloomberg Barclays US Aggregate Corporate (Hedged in EUR) RI + 3.38% Bloomberg Barclays Euro Inflation Linked Eurozone All CPI (EUR) RI + 0.49% MSCI Emerging Markets (EUR) NR + 7.19% ICE BofAML US Treasuries 7-10Y (Hedged in EUR) RI + 3.68% MSCI USA (Hedged in EUR) NR + 2.62% MSCI Europe (Hedged in EUR) NR + Weight% Benchmark + 1.07% MSCI EMU Micro cap (EUR) NR + 1.07% MSCI EMU Micro cap (EUR) NR + 50.28% Bloomberg Barclays Multiverse 1-3Y (USD) RI</v>
          </cell>
          <cell r="DE3970">
            <v>262704</v>
          </cell>
          <cell r="DF3970" t="str">
            <v>BM PRIIPS MULTIPAR BNP PARIBAS PERSPECTIVES 2022-2024</v>
          </cell>
          <cell r="DG3970" t="str">
            <v>EUR</v>
          </cell>
          <cell r="DH3970" t="str">
            <v>MULTIPAR BNP PARIBAS PERSPECTIVES 2022-2024 [Classique, C]</v>
          </cell>
          <cell r="DI3970" t="str">
            <v>N</v>
          </cell>
          <cell r="DL3970" t="str">
            <v/>
          </cell>
          <cell r="DM3970" t="str">
            <v/>
          </cell>
          <cell r="DN3970" t="str">
            <v/>
          </cell>
          <cell r="DP3970" t="str">
            <v/>
          </cell>
          <cell r="DQ3970" t="str">
            <v/>
          </cell>
          <cell r="DR3970" t="str">
            <v/>
          </cell>
          <cell r="DS3970" t="str">
            <v/>
          </cell>
          <cell r="DT3970" t="str">
            <v/>
          </cell>
        </row>
        <row r="3971">
          <cell r="I3971" t="str">
            <v>FR0013523578</v>
          </cell>
          <cell r="J3971" t="str">
            <v>MULTIPAR BNP PARIBAS PERSPECTIVES 2022-2024 [RE, C]</v>
          </cell>
          <cell r="K3971">
            <v>994</v>
          </cell>
          <cell r="L3971" t="str">
            <v>AG INSURANCE</v>
          </cell>
          <cell r="M3971" t="str">
            <v>INVEST_LEGAL_TYPE</v>
          </cell>
          <cell r="N3971" t="str">
            <v/>
          </cell>
          <cell r="O3971">
            <v>1</v>
          </cell>
          <cell r="P3971" t="str">
            <v>Bearer</v>
          </cell>
          <cell r="Q3971" t="str">
            <v>SHARE_FORM</v>
          </cell>
          <cell r="R3971" t="str">
            <v>EUR</v>
          </cell>
          <cell r="S3971" t="str">
            <v/>
          </cell>
          <cell r="T3971">
            <v>2</v>
          </cell>
          <cell r="U3971" t="str">
            <v>Closed</v>
          </cell>
          <cell r="V3971" t="str">
            <v>PRODUCT_STATUS</v>
          </cell>
          <cell r="W3971" t="str">
            <v/>
          </cell>
          <cell r="X3971" t="str">
            <v/>
          </cell>
          <cell r="Y3971" t="str">
            <v/>
          </cell>
          <cell r="Z3971">
            <v>531598</v>
          </cell>
          <cell r="AA3971">
            <v>0</v>
          </cell>
          <cell r="AB3971" t="str">
            <v>No Benchmark</v>
          </cell>
          <cell r="AC3971" t="str">
            <v>EUR</v>
          </cell>
          <cell r="AE3971" t="str">
            <v/>
          </cell>
          <cell r="AF3971" t="str">
            <v/>
          </cell>
          <cell r="AH3971" t="str">
            <v/>
          </cell>
          <cell r="AI3971" t="str">
            <v/>
          </cell>
          <cell r="AJ3971" t="str">
            <v>RE</v>
          </cell>
          <cell r="AK3971" t="str">
            <v>RE</v>
          </cell>
          <cell r="AL3971" t="str">
            <v>SHARE_CATEGORY</v>
          </cell>
          <cell r="AM3971" t="str">
            <v>C</v>
          </cell>
          <cell r="AN3971" t="str">
            <v>Capitalisation</v>
          </cell>
          <cell r="AO3971" t="str">
            <v>SHARE_TYPE</v>
          </cell>
          <cell r="AP3971" t="str">
            <v/>
          </cell>
          <cell r="AQ3971" t="str">
            <v/>
          </cell>
          <cell r="AR3971" t="str">
            <v/>
          </cell>
          <cell r="AS3971" t="str">
            <v/>
          </cell>
          <cell r="AT3971" t="str">
            <v>N</v>
          </cell>
          <cell r="AV3971">
            <v>20201130</v>
          </cell>
          <cell r="AW3971">
            <v>20201130</v>
          </cell>
          <cell r="AZ3971">
            <v>20230505</v>
          </cell>
          <cell r="BA3971">
            <v>20230504</v>
          </cell>
          <cell r="BB3971" t="str">
            <v>Y</v>
          </cell>
          <cell r="BC3971" t="str">
            <v>Yes</v>
          </cell>
          <cell r="BD3971" t="str">
            <v>DICI_KIID</v>
          </cell>
          <cell r="BE3971" t="str">
            <v/>
          </cell>
          <cell r="BF3971" t="str">
            <v/>
          </cell>
          <cell r="BG3971" t="str">
            <v/>
          </cell>
          <cell r="BH3971" t="str">
            <v/>
          </cell>
          <cell r="BI3971" t="str">
            <v>Y</v>
          </cell>
          <cell r="BJ3971" t="str">
            <v>0.0001</v>
          </cell>
          <cell r="BK3971" t="str">
            <v>Y</v>
          </cell>
          <cell r="BL3971" t="str">
            <v>0.0001</v>
          </cell>
          <cell r="BM3971">
            <v>52</v>
          </cell>
          <cell r="BN3971"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3971" t="str">
            <v>RISK_NARRATIVE</v>
          </cell>
          <cell r="BP3971">
            <v>3</v>
          </cell>
          <cell r="BQ3971" t="str">
            <v>Y</v>
          </cell>
          <cell r="BS3971" t="str">
            <v/>
          </cell>
          <cell r="BT3971" t="str">
            <v/>
          </cell>
          <cell r="BU3971" t="str">
            <v>Y</v>
          </cell>
          <cell r="BV3971" t="str">
            <v/>
          </cell>
          <cell r="BW3971" t="str">
            <v/>
          </cell>
          <cell r="BX3971" t="str">
            <v>BNP IP-FR</v>
          </cell>
          <cell r="BY3971" t="str">
            <v>BNP IP-FR</v>
          </cell>
          <cell r="BZ3971" t="str">
            <v>LIBRARY_FUNDSQUARE</v>
          </cell>
          <cell r="CA3971">
            <v>4.96</v>
          </cell>
          <cell r="CB3971">
            <v>2</v>
          </cell>
          <cell r="CC3971">
            <v>20230415</v>
          </cell>
          <cell r="CD3971">
            <v>2.57</v>
          </cell>
          <cell r="CE3971">
            <v>2</v>
          </cell>
          <cell r="CF3971">
            <v>1</v>
          </cell>
          <cell r="CH3971" t="str">
            <v>N</v>
          </cell>
          <cell r="CI3971" t="str">
            <v/>
          </cell>
          <cell r="CJ3971" t="str">
            <v/>
          </cell>
          <cell r="CK3971" t="str">
            <v/>
          </cell>
          <cell r="CL3971" t="str">
            <v/>
          </cell>
          <cell r="CM3971" t="str">
            <v>No Benchmark</v>
          </cell>
          <cell r="CN3971" t="str">
            <v/>
          </cell>
          <cell r="CO3971" t="str">
            <v/>
          </cell>
          <cell r="CQ3971" t="str">
            <v/>
          </cell>
          <cell r="CR3971" t="str">
            <v/>
          </cell>
          <cell r="CS3971" t="str">
            <v/>
          </cell>
          <cell r="CT3971">
            <v>2</v>
          </cell>
          <cell r="CU3971" t="str">
            <v>CAT 2 (Total Return)</v>
          </cell>
          <cell r="CV3971" t="str">
            <v>PRIIPS_CATEGORY</v>
          </cell>
          <cell r="CW3971">
            <v>2.57</v>
          </cell>
          <cell r="CX3971">
            <v>1.59</v>
          </cell>
          <cell r="CZ3971" t="str">
            <v>En raison de conditions de marché inhabituelles, d'autres risques peuvent être générés, tels que: Risque(s) Crédit et Dérivés</v>
          </cell>
          <cell r="DA3971">
            <v>204396</v>
          </cell>
          <cell r="DB3971" t="str">
            <v>BM ESG MULTIPAR BNP PARIBAS PERSPECTIVES 2022-2024 [43579]</v>
          </cell>
          <cell r="DC3971" t="str">
            <v>EUR</v>
          </cell>
          <cell r="DD3971" t="str">
            <v>1.84% MSCI Japan (Hedged in EUR) NR + 2.05% JPM EMBI Global (hedged in EUR) RI + 8.06% Bloomberg Barclays Euro Aggregate Corporate (EUR) RI + 16.13% Bloomberg Barclays Euro Aggregate Treasury (EUR) RI + 1.07% JPM GBI-EM Global Diversified (EUR) RI + 0.96% ICE BofAML Euro Currency Non-Financial High Yield BB-B Constrained (EUR) RI + 0.2% MSCI China 10/40 (USD) NR + 0.98% Bloomberg Barclays US Aggregate Corporate (Hedged in EUR) RI + 3.38% Bloomberg Barclays Euro Inflation Linked Eurozone All CPI (EUR) RI + 0.49% MSCI Emerging Markets (EUR) NR + 7.19% ICE BofAML US Treasuries 7-10Y (Hedged in EUR) RI + 3.68% MSCI USA (Hedged in EUR) NR + 2.62% MSCI Europe (Hedged in EUR) NR + Weight% Benchmark + 1.07% MSCI EMU Micro cap (EUR) NR + 1.07% MSCI EMU Micro cap (EUR) NR + 50.28% Bloomberg Barclays Multiverse 1-3Y (USD) RI</v>
          </cell>
          <cell r="DE3971">
            <v>262704</v>
          </cell>
          <cell r="DF3971" t="str">
            <v>BM PRIIPS MULTIPAR BNP PARIBAS PERSPECTIVES 2022-2024</v>
          </cell>
          <cell r="DG3971" t="str">
            <v>EUR</v>
          </cell>
          <cell r="DH3971" t="str">
            <v>MULTIPAR BNP PARIBAS PERSPECTIVES 2022-2024 [Classique, C]</v>
          </cell>
          <cell r="DI3971" t="str">
            <v>N</v>
          </cell>
          <cell r="DL3971" t="str">
            <v/>
          </cell>
          <cell r="DM3971" t="str">
            <v/>
          </cell>
          <cell r="DN3971" t="str">
            <v/>
          </cell>
          <cell r="DP3971" t="str">
            <v/>
          </cell>
          <cell r="DQ3971" t="str">
            <v/>
          </cell>
          <cell r="DR3971" t="str">
            <v/>
          </cell>
          <cell r="DS3971" t="str">
            <v/>
          </cell>
          <cell r="DT3971" t="str">
            <v/>
          </cell>
        </row>
        <row r="3972">
          <cell r="I3972" t="str">
            <v>FR001400TP20</v>
          </cell>
          <cell r="J3972" t="str">
            <v>MULTIPAR BNP PARIBAS HORIZON LONG TERME [Classique, C]</v>
          </cell>
          <cell r="L3972" t="str">
            <v/>
          </cell>
          <cell r="M3972" t="str">
            <v/>
          </cell>
          <cell r="N3972" t="str">
            <v/>
          </cell>
          <cell r="O3972">
            <v>1</v>
          </cell>
          <cell r="P3972" t="str">
            <v>Bearer</v>
          </cell>
          <cell r="Q3972" t="str">
            <v>SHARE_FORM</v>
          </cell>
          <cell r="R3972" t="str">
            <v>EUR</v>
          </cell>
          <cell r="S3972" t="str">
            <v/>
          </cell>
          <cell r="T3972">
            <v>1</v>
          </cell>
          <cell r="U3972" t="str">
            <v>Launched</v>
          </cell>
          <cell r="V3972" t="str">
            <v>PRODUCT_STATUS</v>
          </cell>
          <cell r="W3972" t="str">
            <v/>
          </cell>
          <cell r="X3972" t="str">
            <v/>
          </cell>
          <cell r="Y3972" t="str">
            <v/>
          </cell>
          <cell r="Z3972">
            <v>622296</v>
          </cell>
          <cell r="AA3972">
            <v>266544</v>
          </cell>
          <cell r="AB3972" t="str">
            <v>BM MULTIPAR BNP PARIBAS HORIZON LONG TERME [43578]</v>
          </cell>
          <cell r="AC3972" t="str">
            <v>EUR</v>
          </cell>
          <cell r="AE3972" t="str">
            <v/>
          </cell>
          <cell r="AF3972" t="str">
            <v/>
          </cell>
          <cell r="AH3972" t="str">
            <v/>
          </cell>
          <cell r="AI3972" t="str">
            <v/>
          </cell>
          <cell r="AJ3972" t="str">
            <v>CLS</v>
          </cell>
          <cell r="AK3972" t="str">
            <v>Classique</v>
          </cell>
          <cell r="AL3972" t="str">
            <v>SHARE_CATEGORY</v>
          </cell>
          <cell r="AM3972" t="str">
            <v>C</v>
          </cell>
          <cell r="AN3972" t="str">
            <v>Capitalisation</v>
          </cell>
          <cell r="AO3972" t="str">
            <v>SHARE_TYPE</v>
          </cell>
          <cell r="AP3972" t="str">
            <v/>
          </cell>
          <cell r="AQ3972" t="str">
            <v/>
          </cell>
          <cell r="AR3972" t="str">
            <v/>
          </cell>
          <cell r="AS3972" t="str">
            <v/>
          </cell>
          <cell r="AT3972" t="str">
            <v>N</v>
          </cell>
          <cell r="AV3972">
            <v>20200504</v>
          </cell>
          <cell r="AW3972">
            <v>20200504</v>
          </cell>
          <cell r="BB3972" t="str">
            <v>Y</v>
          </cell>
          <cell r="BC3972" t="str">
            <v>Yes</v>
          </cell>
          <cell r="BD3972" t="str">
            <v>DICI_KIID</v>
          </cell>
          <cell r="BE3972" t="str">
            <v/>
          </cell>
          <cell r="BF3972" t="str">
            <v/>
          </cell>
          <cell r="BG3972" t="str">
            <v/>
          </cell>
          <cell r="BH3972" t="str">
            <v/>
          </cell>
          <cell r="BI3972" t="str">
            <v>Y</v>
          </cell>
          <cell r="BJ3972" t="str">
            <v>0.0001</v>
          </cell>
          <cell r="BK3972" t="str">
            <v>Y</v>
          </cell>
          <cell r="BL3972" t="str">
            <v>0.0001</v>
          </cell>
          <cell r="BM3972">
            <v>47</v>
          </cell>
          <cell r="BN3972" t="str">
            <v>L'investissement, à travers son fonds maître, dans des instruments de type actions justifie la catégorie de risque. Ceux-ci sont sujets à d'importantes fluctuations de cours souvent amplifiées à court terme.</v>
          </cell>
          <cell r="BO3972" t="str">
            <v>RISK_NARRATIVE</v>
          </cell>
          <cell r="BP3972">
            <v>5</v>
          </cell>
          <cell r="BQ3972" t="str">
            <v>Y</v>
          </cell>
          <cell r="BS3972" t="str">
            <v/>
          </cell>
          <cell r="BT3972" t="str">
            <v/>
          </cell>
          <cell r="BU3972" t="str">
            <v>Y</v>
          </cell>
          <cell r="BV3972" t="str">
            <v/>
          </cell>
          <cell r="BW3972" t="str">
            <v/>
          </cell>
          <cell r="BX3972" t="str">
            <v>BNP IP-FR</v>
          </cell>
          <cell r="BY3972" t="str">
            <v>BNP IP-FR</v>
          </cell>
          <cell r="BZ3972" t="str">
            <v>LIBRARY_FUNDSQUARE</v>
          </cell>
          <cell r="CA3972">
            <v>12.61</v>
          </cell>
          <cell r="CB3972">
            <v>3</v>
          </cell>
          <cell r="CC3972">
            <v>20251023</v>
          </cell>
          <cell r="CD3972">
            <v>11.97</v>
          </cell>
          <cell r="CE3972">
            <v>3</v>
          </cell>
          <cell r="CF3972">
            <v>1</v>
          </cell>
          <cell r="CH3972" t="str">
            <v>N</v>
          </cell>
          <cell r="CI3972" t="str">
            <v/>
          </cell>
          <cell r="CJ3972" t="str">
            <v/>
          </cell>
          <cell r="CK3972" t="str">
            <v/>
          </cell>
          <cell r="CL3972" t="str">
            <v/>
          </cell>
          <cell r="CM3972" t="str">
            <v>69% MSCI AC World (EUR) NR + 13% MSCI Europe (EUR) NR + 10% MSCI EMU Micro cap (EUR) NR + 8% Cash Index Euro Short Term Rate (EUR) RI 365 Days</v>
          </cell>
          <cell r="CN3972" t="str">
            <v/>
          </cell>
          <cell r="CO3972" t="str">
            <v/>
          </cell>
          <cell r="CQ3972" t="str">
            <v/>
          </cell>
          <cell r="CR3972" t="str">
            <v/>
          </cell>
          <cell r="CS3972" t="str">
            <v/>
          </cell>
          <cell r="CT3972">
            <v>2</v>
          </cell>
          <cell r="CU3972" t="str">
            <v>CAT 2 (Total Return)</v>
          </cell>
          <cell r="CV3972" t="str">
            <v>PRIIPS_CATEGORY</v>
          </cell>
          <cell r="CW3972">
            <v>10.4</v>
          </cell>
          <cell r="CX3972">
            <v>11.97</v>
          </cell>
          <cell r="CZ3972" t="str">
            <v>En raison de conditions de marché inhabituelles, d'autres risques peuvent être générés, tels que: Risque(s) Dérivés</v>
          </cell>
          <cell r="DB3972" t="str">
            <v/>
          </cell>
          <cell r="DC3972" t="str">
            <v/>
          </cell>
          <cell r="DD3972" t="str">
            <v/>
          </cell>
          <cell r="DE3972">
            <v>266552</v>
          </cell>
          <cell r="DF3972" t="str">
            <v>BM PRIIPS MULTIPAR BNP PARIBAS HORIZON LONG TERME [43578]</v>
          </cell>
          <cell r="DG3972" t="str">
            <v>EUR</v>
          </cell>
          <cell r="DH3972" t="str">
            <v>MULTIPAR BNP PARIBAS HORIZON LONG TERME [Classique, C]</v>
          </cell>
          <cell r="DI3972" t="str">
            <v>Y</v>
          </cell>
          <cell r="DJ3972">
            <v>20030930</v>
          </cell>
          <cell r="DL3972" t="str">
            <v/>
          </cell>
          <cell r="DM3972" t="str">
            <v/>
          </cell>
          <cell r="DN3972" t="str">
            <v/>
          </cell>
          <cell r="DP3972" t="str">
            <v/>
          </cell>
          <cell r="DQ3972" t="str">
            <v/>
          </cell>
          <cell r="DR3972" t="str">
            <v/>
          </cell>
          <cell r="DS3972" t="str">
            <v/>
          </cell>
          <cell r="DT3972" t="str">
            <v>N</v>
          </cell>
        </row>
        <row r="3973">
          <cell r="I3973" t="str">
            <v>FR0013523560</v>
          </cell>
          <cell r="J3973" t="str">
            <v>MULTIPAR BNP PARIBAS HORIZON LONG TERME [RE, C]</v>
          </cell>
          <cell r="K3973">
            <v>990</v>
          </cell>
          <cell r="L3973" t="str">
            <v>Insurance</v>
          </cell>
          <cell r="M3973" t="str">
            <v>INVEST_LEGAL_TYPE</v>
          </cell>
          <cell r="N3973" t="str">
            <v/>
          </cell>
          <cell r="O3973">
            <v>1</v>
          </cell>
          <cell r="P3973" t="str">
            <v>Bearer</v>
          </cell>
          <cell r="Q3973" t="str">
            <v>SHARE_FORM</v>
          </cell>
          <cell r="R3973" t="str">
            <v>EUR</v>
          </cell>
          <cell r="S3973" t="str">
            <v/>
          </cell>
          <cell r="T3973">
            <v>2</v>
          </cell>
          <cell r="U3973" t="str">
            <v>Closed</v>
          </cell>
          <cell r="V3973" t="str">
            <v>PRODUCT_STATUS</v>
          </cell>
          <cell r="W3973" t="str">
            <v/>
          </cell>
          <cell r="X3973" t="str">
            <v/>
          </cell>
          <cell r="Y3973" t="str">
            <v/>
          </cell>
          <cell r="Z3973">
            <v>622296</v>
          </cell>
          <cell r="AA3973">
            <v>266544</v>
          </cell>
          <cell r="AB3973" t="str">
            <v>BM MULTIPAR BNP PARIBAS HORIZON LONG TERME [43578]</v>
          </cell>
          <cell r="AC3973" t="str">
            <v>EUR</v>
          </cell>
          <cell r="AE3973" t="str">
            <v/>
          </cell>
          <cell r="AF3973" t="str">
            <v/>
          </cell>
          <cell r="AH3973" t="str">
            <v/>
          </cell>
          <cell r="AI3973" t="str">
            <v/>
          </cell>
          <cell r="AJ3973" t="str">
            <v>RE</v>
          </cell>
          <cell r="AK3973" t="str">
            <v>RE</v>
          </cell>
          <cell r="AL3973" t="str">
            <v>SHARE_CATEGORY</v>
          </cell>
          <cell r="AM3973" t="str">
            <v>C</v>
          </cell>
          <cell r="AN3973" t="str">
            <v>Capitalisation</v>
          </cell>
          <cell r="AO3973" t="str">
            <v>SHARE_TYPE</v>
          </cell>
          <cell r="AP3973" t="str">
            <v/>
          </cell>
          <cell r="AQ3973" t="str">
            <v/>
          </cell>
          <cell r="AR3973" t="str">
            <v/>
          </cell>
          <cell r="AS3973" t="str">
            <v/>
          </cell>
          <cell r="AT3973" t="str">
            <v>N</v>
          </cell>
          <cell r="AV3973">
            <v>20201123</v>
          </cell>
          <cell r="AW3973">
            <v>20201123</v>
          </cell>
          <cell r="AZ3973">
            <v>20260409</v>
          </cell>
          <cell r="BA3973">
            <v>20260408</v>
          </cell>
          <cell r="BB3973" t="str">
            <v>Y</v>
          </cell>
          <cell r="BC3973" t="str">
            <v>Yes</v>
          </cell>
          <cell r="BD3973" t="str">
            <v>DICI_KIID</v>
          </cell>
          <cell r="BE3973" t="str">
            <v/>
          </cell>
          <cell r="BF3973" t="str">
            <v/>
          </cell>
          <cell r="BG3973" t="str">
            <v/>
          </cell>
          <cell r="BH3973" t="str">
            <v/>
          </cell>
          <cell r="BI3973" t="str">
            <v>Y</v>
          </cell>
          <cell r="BJ3973" t="str">
            <v>0.0001</v>
          </cell>
          <cell r="BK3973" t="str">
            <v>Y</v>
          </cell>
          <cell r="BL3973" t="str">
            <v>0.0001</v>
          </cell>
          <cell r="BM3973">
            <v>47</v>
          </cell>
          <cell r="BN3973" t="str">
            <v>L'investissement, à travers son fonds maître, dans des instruments de type actions justifie la catégorie de risque. Ceux-ci sont sujets à d'importantes fluctuations de cours souvent amplifiées à court terme.</v>
          </cell>
          <cell r="BO3973" t="str">
            <v>RISK_NARRATIVE</v>
          </cell>
          <cell r="BP3973">
            <v>5</v>
          </cell>
          <cell r="BQ3973" t="str">
            <v>Y</v>
          </cell>
          <cell r="BS3973" t="str">
            <v/>
          </cell>
          <cell r="BT3973" t="str">
            <v/>
          </cell>
          <cell r="BU3973" t="str">
            <v>Y</v>
          </cell>
          <cell r="BV3973" t="str">
            <v/>
          </cell>
          <cell r="BW3973" t="str">
            <v/>
          </cell>
          <cell r="BX3973" t="str">
            <v>BNP IP-FR</v>
          </cell>
          <cell r="BY3973" t="str">
            <v>BNP IP-FR</v>
          </cell>
          <cell r="BZ3973" t="str">
            <v>LIBRARY_FUNDSQUARE</v>
          </cell>
          <cell r="CA3973">
            <v>12.61</v>
          </cell>
          <cell r="CB3973">
            <v>3</v>
          </cell>
          <cell r="CC3973">
            <v>20251023</v>
          </cell>
          <cell r="CD3973">
            <v>11.97</v>
          </cell>
          <cell r="CE3973">
            <v>3</v>
          </cell>
          <cell r="CF3973">
            <v>1</v>
          </cell>
          <cell r="CH3973" t="str">
            <v>N</v>
          </cell>
          <cell r="CI3973" t="str">
            <v/>
          </cell>
          <cell r="CJ3973" t="str">
            <v/>
          </cell>
          <cell r="CK3973" t="str">
            <v/>
          </cell>
          <cell r="CL3973" t="str">
            <v/>
          </cell>
          <cell r="CM3973" t="str">
            <v>69% MSCI AC World (EUR) NR + 13% MSCI Europe (EUR) NR + 10% MSCI EMU Micro cap (EUR) NR + 8% Cash Index Euro Short Term Rate (EUR) RI 365 Days</v>
          </cell>
          <cell r="CN3973" t="str">
            <v/>
          </cell>
          <cell r="CO3973" t="str">
            <v/>
          </cell>
          <cell r="CQ3973" t="str">
            <v/>
          </cell>
          <cell r="CR3973" t="str">
            <v/>
          </cell>
          <cell r="CS3973" t="str">
            <v/>
          </cell>
          <cell r="CT3973">
            <v>2</v>
          </cell>
          <cell r="CU3973" t="str">
            <v>CAT 2 (Total Return)</v>
          </cell>
          <cell r="CV3973" t="str">
            <v>PRIIPS_CATEGORY</v>
          </cell>
          <cell r="CW3973">
            <v>10.4</v>
          </cell>
          <cell r="CX3973">
            <v>11.97</v>
          </cell>
          <cell r="CZ3973" t="str">
            <v>En raison de conditions de marché inhabituelles, d'autres risques peuvent être générés, tels que: Risque(s) Dérivés</v>
          </cell>
          <cell r="DB3973" t="str">
            <v/>
          </cell>
          <cell r="DC3973" t="str">
            <v/>
          </cell>
          <cell r="DD3973" t="str">
            <v/>
          </cell>
          <cell r="DE3973">
            <v>266552</v>
          </cell>
          <cell r="DF3973" t="str">
            <v>BM PRIIPS MULTIPAR BNP PARIBAS HORIZON LONG TERME [43578]</v>
          </cell>
          <cell r="DG3973" t="str">
            <v>EUR</v>
          </cell>
          <cell r="DH3973" t="str">
            <v>MULTIPAR BNP PARIBAS HORIZON LONG TERME [Classique, C]</v>
          </cell>
          <cell r="DI3973" t="str">
            <v>N</v>
          </cell>
          <cell r="DL3973" t="str">
            <v/>
          </cell>
          <cell r="DM3973" t="str">
            <v/>
          </cell>
          <cell r="DN3973" t="str">
            <v/>
          </cell>
          <cell r="DP3973" t="str">
            <v/>
          </cell>
          <cell r="DQ3973" t="str">
            <v/>
          </cell>
          <cell r="DR3973" t="str">
            <v/>
          </cell>
          <cell r="DS3973" t="str">
            <v/>
          </cell>
          <cell r="DT3973" t="str">
            <v/>
          </cell>
        </row>
        <row r="3974">
          <cell r="I3974" t="str">
            <v>FR001400H0D0</v>
          </cell>
          <cell r="J3974" t="str">
            <v>MULTIPAR BNP PARIBAS HORIZON LONG TERME [RE G, C]</v>
          </cell>
          <cell r="K3974">
            <v>990</v>
          </cell>
          <cell r="L3974" t="str">
            <v>Insurance</v>
          </cell>
          <cell r="M3974" t="str">
            <v>INVEST_LEGAL_TYPE</v>
          </cell>
          <cell r="N3974" t="str">
            <v/>
          </cell>
          <cell r="O3974">
            <v>1</v>
          </cell>
          <cell r="P3974" t="str">
            <v>Bearer</v>
          </cell>
          <cell r="Q3974" t="str">
            <v>SHARE_FORM</v>
          </cell>
          <cell r="R3974" t="str">
            <v>EUR</v>
          </cell>
          <cell r="S3974" t="str">
            <v/>
          </cell>
          <cell r="T3974">
            <v>2</v>
          </cell>
          <cell r="U3974" t="str">
            <v>Closed</v>
          </cell>
          <cell r="V3974" t="str">
            <v>PRODUCT_STATUS</v>
          </cell>
          <cell r="W3974" t="str">
            <v/>
          </cell>
          <cell r="X3974" t="str">
            <v/>
          </cell>
          <cell r="Y3974" t="str">
            <v/>
          </cell>
          <cell r="Z3974">
            <v>622296</v>
          </cell>
          <cell r="AA3974">
            <v>266544</v>
          </cell>
          <cell r="AB3974" t="str">
            <v>BM MULTIPAR BNP PARIBAS HORIZON LONG TERME [43578]</v>
          </cell>
          <cell r="AC3974" t="str">
            <v>EUR</v>
          </cell>
          <cell r="AE3974" t="str">
            <v/>
          </cell>
          <cell r="AF3974" t="str">
            <v/>
          </cell>
          <cell r="AH3974" t="str">
            <v/>
          </cell>
          <cell r="AI3974" t="str">
            <v/>
          </cell>
          <cell r="AJ3974" t="str">
            <v>REG</v>
          </cell>
          <cell r="AK3974" t="str">
            <v>RE G</v>
          </cell>
          <cell r="AL3974" t="str">
            <v>SHARE_CATEGORY</v>
          </cell>
          <cell r="AM3974" t="str">
            <v>C</v>
          </cell>
          <cell r="AN3974" t="str">
            <v>Capitalisation</v>
          </cell>
          <cell r="AO3974" t="str">
            <v>SHARE_TYPE</v>
          </cell>
          <cell r="AP3974" t="str">
            <v/>
          </cell>
          <cell r="AQ3974" t="str">
            <v/>
          </cell>
          <cell r="AR3974" t="str">
            <v/>
          </cell>
          <cell r="AS3974" t="str">
            <v/>
          </cell>
          <cell r="AT3974" t="str">
            <v>N</v>
          </cell>
          <cell r="AV3974">
            <v>20230511</v>
          </cell>
          <cell r="AW3974">
            <v>20230511</v>
          </cell>
          <cell r="AZ3974">
            <v>20260409</v>
          </cell>
          <cell r="BA3974">
            <v>20260408</v>
          </cell>
          <cell r="BB3974" t="str">
            <v>Y</v>
          </cell>
          <cell r="BC3974" t="str">
            <v>Yes</v>
          </cell>
          <cell r="BD3974" t="str">
            <v>DICI_KIID</v>
          </cell>
          <cell r="BE3974" t="str">
            <v/>
          </cell>
          <cell r="BF3974" t="str">
            <v/>
          </cell>
          <cell r="BG3974" t="str">
            <v/>
          </cell>
          <cell r="BH3974" t="str">
            <v/>
          </cell>
          <cell r="BI3974" t="str">
            <v>Y</v>
          </cell>
          <cell r="BJ3974" t="str">
            <v>0.0001</v>
          </cell>
          <cell r="BK3974" t="str">
            <v>Y</v>
          </cell>
          <cell r="BL3974" t="str">
            <v>0.0001</v>
          </cell>
          <cell r="BM3974">
            <v>47</v>
          </cell>
          <cell r="BN3974" t="str">
            <v>L'investissement, à travers son fonds maître, dans des instruments de type actions justifie la catégorie de risque. Ceux-ci sont sujets à d'importantes fluctuations de cours souvent amplifiées à court terme.</v>
          </cell>
          <cell r="BO3974" t="str">
            <v>RISK_NARRATIVE</v>
          </cell>
          <cell r="BP3974">
            <v>5</v>
          </cell>
          <cell r="BQ3974" t="str">
            <v>Y</v>
          </cell>
          <cell r="BS3974" t="str">
            <v/>
          </cell>
          <cell r="BT3974" t="str">
            <v/>
          </cell>
          <cell r="BU3974" t="str">
            <v>Y</v>
          </cell>
          <cell r="BV3974" t="str">
            <v/>
          </cell>
          <cell r="BW3974" t="str">
            <v/>
          </cell>
          <cell r="BX3974" t="str">
            <v>BNP IP-FR</v>
          </cell>
          <cell r="BY3974" t="str">
            <v>BNP IP-FR</v>
          </cell>
          <cell r="BZ3974" t="str">
            <v>LIBRARY_FUNDSQUARE</v>
          </cell>
          <cell r="CA3974">
            <v>12.61</v>
          </cell>
          <cell r="CB3974">
            <v>3</v>
          </cell>
          <cell r="CC3974">
            <v>20251023</v>
          </cell>
          <cell r="CD3974">
            <v>11.97</v>
          </cell>
          <cell r="CE3974">
            <v>3</v>
          </cell>
          <cell r="CF3974">
            <v>1</v>
          </cell>
          <cell r="CH3974" t="str">
            <v>N</v>
          </cell>
          <cell r="CI3974" t="str">
            <v/>
          </cell>
          <cell r="CJ3974" t="str">
            <v/>
          </cell>
          <cell r="CK3974" t="str">
            <v/>
          </cell>
          <cell r="CL3974" t="str">
            <v/>
          </cell>
          <cell r="CM3974" t="str">
            <v>69% MSCI AC World (EUR) NR + 13% MSCI Europe (EUR) NR + 10% MSCI EMU Micro cap (EUR) NR + 8% Cash Index Euro Short Term Rate (EUR) RI 365 Days</v>
          </cell>
          <cell r="CN3974" t="str">
            <v/>
          </cell>
          <cell r="CO3974" t="str">
            <v/>
          </cell>
          <cell r="CQ3974" t="str">
            <v/>
          </cell>
          <cell r="CR3974" t="str">
            <v/>
          </cell>
          <cell r="CS3974" t="str">
            <v/>
          </cell>
          <cell r="CT3974">
            <v>2</v>
          </cell>
          <cell r="CU3974" t="str">
            <v>CAT 2 (Total Return)</v>
          </cell>
          <cell r="CV3974" t="str">
            <v>PRIIPS_CATEGORY</v>
          </cell>
          <cell r="CW3974">
            <v>10.4</v>
          </cell>
          <cell r="CX3974">
            <v>11.97</v>
          </cell>
          <cell r="CZ3974" t="str">
            <v>En raison de conditions de marché inhabituelles, d'autres risques peuvent être générés, tels que: Risque(s) Dérivés</v>
          </cell>
          <cell r="DB3974" t="str">
            <v/>
          </cell>
          <cell r="DC3974" t="str">
            <v/>
          </cell>
          <cell r="DD3974" t="str">
            <v/>
          </cell>
          <cell r="DE3974">
            <v>266552</v>
          </cell>
          <cell r="DF3974" t="str">
            <v>BM PRIIPS MULTIPAR BNP PARIBAS HORIZON LONG TERME [43578]</v>
          </cell>
          <cell r="DG3974" t="str">
            <v>EUR</v>
          </cell>
          <cell r="DH3974" t="str">
            <v>MULTIPAR BNP PARIBAS HORIZON LONG TERME [Classique, C]</v>
          </cell>
          <cell r="DI3974" t="str">
            <v>N</v>
          </cell>
          <cell r="DL3974" t="str">
            <v/>
          </cell>
          <cell r="DM3974" t="str">
            <v/>
          </cell>
          <cell r="DN3974" t="str">
            <v/>
          </cell>
          <cell r="DP3974" t="str">
            <v/>
          </cell>
          <cell r="DQ3974" t="str">
            <v/>
          </cell>
          <cell r="DR3974" t="str">
            <v/>
          </cell>
          <cell r="DS3974" t="str">
            <v/>
          </cell>
          <cell r="DT3974" t="str">
            <v/>
          </cell>
        </row>
        <row r="3975">
          <cell r="I3975" t="str">
            <v>FR001400TOZ7</v>
          </cell>
          <cell r="J3975" t="str">
            <v>MULTIPAR BNP PARIBAS HORIZON LONG TERME [G, C]</v>
          </cell>
          <cell r="L3975" t="str">
            <v/>
          </cell>
          <cell r="M3975" t="str">
            <v/>
          </cell>
          <cell r="N3975" t="str">
            <v/>
          </cell>
          <cell r="O3975">
            <v>1</v>
          </cell>
          <cell r="P3975" t="str">
            <v>Bearer</v>
          </cell>
          <cell r="Q3975" t="str">
            <v>SHARE_FORM</v>
          </cell>
          <cell r="R3975" t="str">
            <v>EUR</v>
          </cell>
          <cell r="S3975" t="str">
            <v/>
          </cell>
          <cell r="T3975">
            <v>1</v>
          </cell>
          <cell r="U3975" t="str">
            <v>Launched</v>
          </cell>
          <cell r="V3975" t="str">
            <v>PRODUCT_STATUS</v>
          </cell>
          <cell r="W3975" t="str">
            <v/>
          </cell>
          <cell r="X3975" t="str">
            <v/>
          </cell>
          <cell r="Y3975" t="str">
            <v/>
          </cell>
          <cell r="Z3975">
            <v>622296</v>
          </cell>
          <cell r="AA3975">
            <v>266544</v>
          </cell>
          <cell r="AB3975" t="str">
            <v>BM MULTIPAR BNP PARIBAS HORIZON LONG TERME [43578]</v>
          </cell>
          <cell r="AC3975" t="str">
            <v>EUR</v>
          </cell>
          <cell r="AE3975" t="str">
            <v/>
          </cell>
          <cell r="AF3975" t="str">
            <v/>
          </cell>
          <cell r="AH3975" t="str">
            <v/>
          </cell>
          <cell r="AI3975" t="str">
            <v/>
          </cell>
          <cell r="AJ3975" t="str">
            <v>GASS</v>
          </cell>
          <cell r="AK3975" t="str">
            <v>G</v>
          </cell>
          <cell r="AL3975" t="str">
            <v>SHARE_CATEGORY</v>
          </cell>
          <cell r="AM3975" t="str">
            <v>C</v>
          </cell>
          <cell r="AN3975" t="str">
            <v>Capitalisation</v>
          </cell>
          <cell r="AO3975" t="str">
            <v>SHARE_TYPE</v>
          </cell>
          <cell r="AP3975" t="str">
            <v/>
          </cell>
          <cell r="AQ3975" t="str">
            <v/>
          </cell>
          <cell r="AR3975" t="str">
            <v/>
          </cell>
          <cell r="AS3975" t="str">
            <v/>
          </cell>
          <cell r="AT3975" t="str">
            <v>N</v>
          </cell>
          <cell r="AV3975">
            <v>20200504</v>
          </cell>
          <cell r="AW3975">
            <v>20210217</v>
          </cell>
          <cell r="BB3975" t="str">
            <v>Y</v>
          </cell>
          <cell r="BC3975" t="str">
            <v>Yes</v>
          </cell>
          <cell r="BD3975" t="str">
            <v>DICI_KIID</v>
          </cell>
          <cell r="BE3975" t="str">
            <v/>
          </cell>
          <cell r="BF3975" t="str">
            <v/>
          </cell>
          <cell r="BG3975" t="str">
            <v/>
          </cell>
          <cell r="BH3975" t="str">
            <v/>
          </cell>
          <cell r="BI3975" t="str">
            <v>Y</v>
          </cell>
          <cell r="BJ3975" t="str">
            <v>0.0001</v>
          </cell>
          <cell r="BK3975" t="str">
            <v>Y</v>
          </cell>
          <cell r="BL3975" t="str">
            <v>0.0001</v>
          </cell>
          <cell r="BM3975">
            <v>47</v>
          </cell>
          <cell r="BN3975" t="str">
            <v>L'investissement, à travers son fonds maître, dans des instruments de type actions justifie la catégorie de risque. Ceux-ci sont sujets à d'importantes fluctuations de cours souvent amplifiées à court terme.</v>
          </cell>
          <cell r="BO3975" t="str">
            <v>RISK_NARRATIVE</v>
          </cell>
          <cell r="BP3975">
            <v>5</v>
          </cell>
          <cell r="BQ3975" t="str">
            <v>Y</v>
          </cell>
          <cell r="BS3975" t="str">
            <v/>
          </cell>
          <cell r="BT3975" t="str">
            <v/>
          </cell>
          <cell r="BU3975" t="str">
            <v>Y</v>
          </cell>
          <cell r="BV3975" t="str">
            <v/>
          </cell>
          <cell r="BW3975" t="str">
            <v/>
          </cell>
          <cell r="BX3975" t="str">
            <v>BNP IP-FR</v>
          </cell>
          <cell r="BY3975" t="str">
            <v>BNP IP-FR</v>
          </cell>
          <cell r="BZ3975" t="str">
            <v>LIBRARY_FUNDSQUARE</v>
          </cell>
          <cell r="CA3975">
            <v>12.61</v>
          </cell>
          <cell r="CB3975">
            <v>3</v>
          </cell>
          <cell r="CC3975">
            <v>20251023</v>
          </cell>
          <cell r="CD3975">
            <v>11.97</v>
          </cell>
          <cell r="CE3975">
            <v>3</v>
          </cell>
          <cell r="CF3975">
            <v>1</v>
          </cell>
          <cell r="CH3975" t="str">
            <v>N</v>
          </cell>
          <cell r="CI3975" t="str">
            <v/>
          </cell>
          <cell r="CJ3975" t="str">
            <v/>
          </cell>
          <cell r="CK3975" t="str">
            <v/>
          </cell>
          <cell r="CL3975" t="str">
            <v/>
          </cell>
          <cell r="CM3975" t="str">
            <v>69% MSCI AC World (EUR) NR + 13% MSCI Europe (EUR) NR + 10% MSCI EMU Micro cap (EUR) NR + 8% Cash Index Euro Short Term Rate (EUR) RI 365 Days</v>
          </cell>
          <cell r="CN3975" t="str">
            <v/>
          </cell>
          <cell r="CO3975" t="str">
            <v/>
          </cell>
          <cell r="CQ3975" t="str">
            <v/>
          </cell>
          <cell r="CR3975" t="str">
            <v/>
          </cell>
          <cell r="CS3975" t="str">
            <v/>
          </cell>
          <cell r="CT3975">
            <v>2</v>
          </cell>
          <cell r="CU3975" t="str">
            <v>CAT 2 (Total Return)</v>
          </cell>
          <cell r="CV3975" t="str">
            <v>PRIIPS_CATEGORY</v>
          </cell>
          <cell r="CW3975">
            <v>10.4</v>
          </cell>
          <cell r="CX3975">
            <v>11.97</v>
          </cell>
          <cell r="CZ3975" t="str">
            <v>En raison de conditions de marché inhabituelles, d'autres risques peuvent être générés, tels que: Risque(s) Dérivés</v>
          </cell>
          <cell r="DB3975" t="str">
            <v/>
          </cell>
          <cell r="DC3975" t="str">
            <v/>
          </cell>
          <cell r="DD3975" t="str">
            <v/>
          </cell>
          <cell r="DE3975">
            <v>266552</v>
          </cell>
          <cell r="DF3975" t="str">
            <v>BM PRIIPS MULTIPAR BNP PARIBAS HORIZON LONG TERME [43578]</v>
          </cell>
          <cell r="DG3975" t="str">
            <v>EUR</v>
          </cell>
          <cell r="DH3975" t="str">
            <v>MULTIPAR BNP PARIBAS HORIZON LONG TERME [Classique, C]</v>
          </cell>
          <cell r="DI3975" t="str">
            <v>N</v>
          </cell>
          <cell r="DL3975" t="str">
            <v/>
          </cell>
          <cell r="DM3975" t="str">
            <v/>
          </cell>
          <cell r="DN3975" t="str">
            <v/>
          </cell>
          <cell r="DP3975" t="str">
            <v/>
          </cell>
          <cell r="DQ3975" t="str">
            <v/>
          </cell>
          <cell r="DR3975" t="str">
            <v/>
          </cell>
          <cell r="DS3975" t="str">
            <v/>
          </cell>
          <cell r="DT3975" t="str">
            <v>N</v>
          </cell>
        </row>
        <row r="3976">
          <cell r="I3976" t="str">
            <v>BE6368761324</v>
          </cell>
          <cell r="J3976" t="str">
            <v>BNPPF PRIVATE DYNAMIC [I, C]</v>
          </cell>
          <cell r="K3976">
            <v>996</v>
          </cell>
          <cell r="L3976" t="str">
            <v>Institutional investors, UCITS</v>
          </cell>
          <cell r="M3976" t="str">
            <v>INVEST_LEGAL_TYPE</v>
          </cell>
          <cell r="N3976" t="str">
            <v/>
          </cell>
          <cell r="O3976">
            <v>5</v>
          </cell>
          <cell r="P3976" t="str">
            <v>Registered or dematerialized</v>
          </cell>
          <cell r="Q3976" t="str">
            <v>SHARE_FORM</v>
          </cell>
          <cell r="R3976" t="str">
            <v>EUR</v>
          </cell>
          <cell r="S3976" t="str">
            <v/>
          </cell>
          <cell r="T3976">
            <v>1</v>
          </cell>
          <cell r="U3976" t="str">
            <v>Launched</v>
          </cell>
          <cell r="V3976" t="str">
            <v>PRODUCT_STATUS</v>
          </cell>
          <cell r="W3976" t="str">
            <v/>
          </cell>
          <cell r="X3976" t="str">
            <v/>
          </cell>
          <cell r="Y3976" t="str">
            <v/>
          </cell>
          <cell r="Z3976">
            <v>621445</v>
          </cell>
          <cell r="AA3976">
            <v>198747</v>
          </cell>
          <cell r="AB3976" t="str">
            <v>BM BNPP F PRIVATE DYNAMIC [42670]</v>
          </cell>
          <cell r="AC3976" t="str">
            <v>EUR</v>
          </cell>
          <cell r="AE3976" t="str">
            <v/>
          </cell>
          <cell r="AF3976" t="str">
            <v/>
          </cell>
          <cell r="AH3976" t="str">
            <v/>
          </cell>
          <cell r="AI3976" t="str">
            <v/>
          </cell>
          <cell r="AJ3976" t="str">
            <v>CASH</v>
          </cell>
          <cell r="AK3976" t="str">
            <v>I</v>
          </cell>
          <cell r="AL3976" t="str">
            <v>SHARE_CATEGORY</v>
          </cell>
          <cell r="AM3976" t="str">
            <v>C</v>
          </cell>
          <cell r="AN3976" t="str">
            <v>Capitalisation</v>
          </cell>
          <cell r="AO3976" t="str">
            <v>SHARE_TYPE</v>
          </cell>
          <cell r="AP3976" t="str">
            <v/>
          </cell>
          <cell r="AQ3976" t="str">
            <v/>
          </cell>
          <cell r="AR3976" t="str">
            <v/>
          </cell>
          <cell r="AS3976" t="str">
            <v/>
          </cell>
          <cell r="AT3976" t="str">
            <v>N</v>
          </cell>
          <cell r="AV3976">
            <v>20251204</v>
          </cell>
          <cell r="AW3976">
            <v>20251205</v>
          </cell>
          <cell r="BB3976" t="str">
            <v>Y</v>
          </cell>
          <cell r="BC3976" t="str">
            <v>Yes</v>
          </cell>
          <cell r="BD3976" t="str">
            <v>DICI_KIID</v>
          </cell>
          <cell r="BE3976" t="str">
            <v/>
          </cell>
          <cell r="BF3976" t="str">
            <v/>
          </cell>
          <cell r="BG3976" t="str">
            <v/>
          </cell>
          <cell r="BH3976" t="str">
            <v/>
          </cell>
          <cell r="BI3976" t="str">
            <v>Y</v>
          </cell>
          <cell r="BJ3976" t="str">
            <v>0.001</v>
          </cell>
          <cell r="BK3976" t="str">
            <v>Y</v>
          </cell>
          <cell r="BL3976" t="str">
            <v>0.01</v>
          </cell>
          <cell r="BM3976">
            <v>38</v>
          </cell>
          <cell r="BN3976" t="str">
            <v>L'investissement dans différentes catégories d'actifs avec généralement une proportion importante d'actifs risqués et une part plus faible d'actifs moins risqués justifie la catégorie de risque.</v>
          </cell>
          <cell r="BO3976" t="str">
            <v>RISK_NARRATIVE</v>
          </cell>
          <cell r="BP3976">
            <v>5</v>
          </cell>
          <cell r="BQ3976" t="str">
            <v/>
          </cell>
          <cell r="BS3976" t="str">
            <v/>
          </cell>
          <cell r="BT3976" t="str">
            <v/>
          </cell>
          <cell r="BU3976" t="str">
            <v>Y</v>
          </cell>
          <cell r="BV3976" t="str">
            <v/>
          </cell>
          <cell r="BW3976" t="str">
            <v/>
          </cell>
          <cell r="BX3976" t="str">
            <v>BNP IP-BE</v>
          </cell>
          <cell r="BY3976" t="str">
            <v>BNP IP-BE</v>
          </cell>
          <cell r="BZ3976" t="str">
            <v>LIBRARY_FUNDSQUARE</v>
          </cell>
          <cell r="CA3976">
            <v>10.119999999999999</v>
          </cell>
          <cell r="CB3976">
            <v>3</v>
          </cell>
          <cell r="CC3976">
            <v>20230415</v>
          </cell>
          <cell r="CD3976">
            <v>11.57</v>
          </cell>
          <cell r="CE3976">
            <v>3</v>
          </cell>
          <cell r="CF3976">
            <v>1</v>
          </cell>
          <cell r="CH3976" t="str">
            <v>N</v>
          </cell>
          <cell r="CI3976" t="str">
            <v/>
          </cell>
          <cell r="CJ3976" t="str">
            <v/>
          </cell>
          <cell r="CK3976" t="str">
            <v/>
          </cell>
          <cell r="CL3976" t="str">
            <v/>
          </cell>
          <cell r="CM3976" t="str">
            <v>22.5% STOXX Europe 600 (EUR) NR + 37.5% S&amp;P 500 (EUR) NR + 3.75% Topix 100 (JPY) RI + 11.25% MSCI Emerging Markets (EUR) NR + 10% Bloomberg Euro Aggregate Corporate (EUR) RI + 10% Bloomberg Euro Aggregate Treasury (EUR) RI + 5% €STER Capitalized</v>
          </cell>
          <cell r="CN3976" t="str">
            <v/>
          </cell>
          <cell r="CO3976" t="str">
            <v/>
          </cell>
          <cell r="CQ3976" t="str">
            <v/>
          </cell>
          <cell r="CR3976" t="str">
            <v/>
          </cell>
          <cell r="CS3976" t="str">
            <v/>
          </cell>
          <cell r="CT3976">
            <v>2</v>
          </cell>
          <cell r="CU3976" t="str">
            <v>CAT 2 (Total Return)</v>
          </cell>
          <cell r="CV3976" t="str">
            <v>PRIIPS_CATEGORY</v>
          </cell>
          <cell r="CW3976">
            <v>11.57</v>
          </cell>
          <cell r="CX3976">
            <v>9.2799999999999994</v>
          </cell>
          <cell r="CZ3976" t="str">
            <v/>
          </cell>
          <cell r="DB3976" t="str">
            <v/>
          </cell>
          <cell r="DC3976" t="str">
            <v/>
          </cell>
          <cell r="DD3976" t="str">
            <v/>
          </cell>
          <cell r="DF3976" t="str">
            <v/>
          </cell>
          <cell r="DG3976" t="str">
            <v/>
          </cell>
          <cell r="DH3976" t="str">
            <v/>
          </cell>
          <cell r="DI3976" t="str">
            <v>N</v>
          </cell>
          <cell r="DL3976" t="str">
            <v/>
          </cell>
          <cell r="DM3976" t="str">
            <v/>
          </cell>
          <cell r="DN3976" t="str">
            <v/>
          </cell>
          <cell r="DP3976" t="str">
            <v/>
          </cell>
          <cell r="DQ3976" t="str">
            <v/>
          </cell>
          <cell r="DR3976" t="str">
            <v/>
          </cell>
          <cell r="DS3976" t="str">
            <v>N</v>
          </cell>
          <cell r="DT3976" t="str">
            <v>N</v>
          </cell>
        </row>
        <row r="3977">
          <cell r="I3977" t="str">
            <v>BE6294366362</v>
          </cell>
          <cell r="J3977" t="str">
            <v>BNPPF PRIVATE DYNAMIC [Select 2, D]</v>
          </cell>
          <cell r="K3977">
            <v>631</v>
          </cell>
          <cell r="L3977" t="str">
            <v>All</v>
          </cell>
          <cell r="M3977" t="str">
            <v>INVEST_LEGAL_TYPE</v>
          </cell>
          <cell r="N3977" t="str">
            <v/>
          </cell>
          <cell r="O3977">
            <v>5</v>
          </cell>
          <cell r="P3977" t="str">
            <v>Registered or dematerialized</v>
          </cell>
          <cell r="Q3977" t="str">
            <v>SHARE_FORM</v>
          </cell>
          <cell r="R3977" t="str">
            <v>EUR</v>
          </cell>
          <cell r="S3977" t="str">
            <v/>
          </cell>
          <cell r="T3977">
            <v>1</v>
          </cell>
          <cell r="U3977" t="str">
            <v>Launched</v>
          </cell>
          <cell r="V3977" t="str">
            <v>PRODUCT_STATUS</v>
          </cell>
          <cell r="W3977" t="str">
            <v/>
          </cell>
          <cell r="X3977" t="str">
            <v/>
          </cell>
          <cell r="Y3977" t="str">
            <v/>
          </cell>
          <cell r="Z3977">
            <v>621445</v>
          </cell>
          <cell r="AA3977">
            <v>198747</v>
          </cell>
          <cell r="AB3977" t="str">
            <v>BM BNPP F PRIVATE DYNAMIC [42670]</v>
          </cell>
          <cell r="AC3977" t="str">
            <v>EUR</v>
          </cell>
          <cell r="AE3977" t="str">
            <v/>
          </cell>
          <cell r="AF3977" t="str">
            <v/>
          </cell>
          <cell r="AH3977" t="str">
            <v/>
          </cell>
          <cell r="AI3977" t="str">
            <v/>
          </cell>
          <cell r="AJ3977" t="str">
            <v>SEL2</v>
          </cell>
          <cell r="AK3977" t="str">
            <v>Select 2</v>
          </cell>
          <cell r="AL3977" t="str">
            <v>SHARE_CATEGORY</v>
          </cell>
          <cell r="AM3977" t="str">
            <v>D</v>
          </cell>
          <cell r="AN3977" t="str">
            <v>Distribution</v>
          </cell>
          <cell r="AO3977" t="str">
            <v>SHARE_TYPE</v>
          </cell>
          <cell r="AP3977" t="str">
            <v/>
          </cell>
          <cell r="AQ3977" t="str">
            <v>Y</v>
          </cell>
          <cell r="AR3977" t="str">
            <v>Annually</v>
          </cell>
          <cell r="AS3977" t="str">
            <v>DIVIDEND_FREQUENCY</v>
          </cell>
          <cell r="AT3977" t="str">
            <v>N</v>
          </cell>
          <cell r="AV3977">
            <v>20170203</v>
          </cell>
          <cell r="AW3977">
            <v>20171102</v>
          </cell>
          <cell r="AX3977">
            <v>20171102</v>
          </cell>
          <cell r="BB3977" t="str">
            <v>Y</v>
          </cell>
          <cell r="BC3977" t="str">
            <v>Yes</v>
          </cell>
          <cell r="BD3977" t="str">
            <v>DICI_KIID</v>
          </cell>
          <cell r="BE3977" t="str">
            <v/>
          </cell>
          <cell r="BF3977" t="str">
            <v/>
          </cell>
          <cell r="BG3977" t="str">
            <v/>
          </cell>
          <cell r="BH3977" t="str">
            <v/>
          </cell>
          <cell r="BI3977" t="str">
            <v>Y</v>
          </cell>
          <cell r="BJ3977" t="str">
            <v>0.001</v>
          </cell>
          <cell r="BK3977" t="str">
            <v>Y</v>
          </cell>
          <cell r="BL3977" t="str">
            <v>0.01</v>
          </cell>
          <cell r="BM3977">
            <v>38</v>
          </cell>
          <cell r="BN3977" t="str">
            <v>L'investissement dans différentes catégories d'actifs avec généralement une proportion importante d'actifs risqués et une part plus faible d'actifs moins risqués justifie la catégorie de risque.</v>
          </cell>
          <cell r="BO3977" t="str">
            <v>RISK_NARRATIVE</v>
          </cell>
          <cell r="BP3977">
            <v>5</v>
          </cell>
          <cell r="BQ3977" t="str">
            <v/>
          </cell>
          <cell r="BS3977" t="str">
            <v/>
          </cell>
          <cell r="BT3977" t="str">
            <v/>
          </cell>
          <cell r="BU3977" t="str">
            <v>Y</v>
          </cell>
          <cell r="BV3977" t="str">
            <v/>
          </cell>
          <cell r="BW3977" t="str">
            <v/>
          </cell>
          <cell r="BX3977" t="str">
            <v>BNP IP-BE</v>
          </cell>
          <cell r="BY3977" t="str">
            <v>BNP IP-BE</v>
          </cell>
          <cell r="BZ3977" t="str">
            <v>LIBRARY_FUNDSQUARE</v>
          </cell>
          <cell r="CA3977">
            <v>10.119999999999999</v>
          </cell>
          <cell r="CB3977">
            <v>3</v>
          </cell>
          <cell r="CC3977">
            <v>20230415</v>
          </cell>
          <cell r="CD3977">
            <v>11.57</v>
          </cell>
          <cell r="CE3977">
            <v>3</v>
          </cell>
          <cell r="CF3977">
            <v>1</v>
          </cell>
          <cell r="CH3977" t="str">
            <v/>
          </cell>
          <cell r="CI3977" t="str">
            <v/>
          </cell>
          <cell r="CJ3977" t="str">
            <v/>
          </cell>
          <cell r="CK3977" t="str">
            <v/>
          </cell>
          <cell r="CL3977" t="str">
            <v/>
          </cell>
          <cell r="CM3977" t="str">
            <v>22.5% STOXX Europe 600 (EUR) NR + 37.5% S&amp;P 500 (EUR) NR + 3.75% Topix 100 (JPY) RI + 11.25% MSCI Emerging Markets (EUR) NR + 10% Bloomberg Euro Aggregate Corporate (EUR) RI + 10% Bloomberg Euro Aggregate Treasury (EUR) RI + 5% €STER Capitalized</v>
          </cell>
          <cell r="CN3977" t="str">
            <v/>
          </cell>
          <cell r="CO3977" t="str">
            <v/>
          </cell>
          <cell r="CQ3977" t="str">
            <v/>
          </cell>
          <cell r="CR3977" t="str">
            <v/>
          </cell>
          <cell r="CS3977" t="str">
            <v/>
          </cell>
          <cell r="CT3977">
            <v>2</v>
          </cell>
          <cell r="CU3977" t="str">
            <v>CAT 2 (Total Return)</v>
          </cell>
          <cell r="CV3977" t="str">
            <v>PRIIPS_CATEGORY</v>
          </cell>
          <cell r="CW3977">
            <v>11.57</v>
          </cell>
          <cell r="CX3977">
            <v>9.2799999999999994</v>
          </cell>
          <cell r="CZ3977" t="str">
            <v/>
          </cell>
          <cell r="DB3977" t="str">
            <v/>
          </cell>
          <cell r="DC3977" t="str">
            <v/>
          </cell>
          <cell r="DD3977" t="str">
            <v/>
          </cell>
          <cell r="DF3977" t="str">
            <v/>
          </cell>
          <cell r="DG3977" t="str">
            <v/>
          </cell>
          <cell r="DH3977" t="str">
            <v/>
          </cell>
          <cell r="DI3977" t="str">
            <v>N</v>
          </cell>
          <cell r="DL3977" t="str">
            <v/>
          </cell>
          <cell r="DM3977" t="str">
            <v/>
          </cell>
          <cell r="DN3977" t="str">
            <v/>
          </cell>
          <cell r="DP3977" t="str">
            <v/>
          </cell>
          <cell r="DQ3977" t="str">
            <v/>
          </cell>
          <cell r="DR3977" t="str">
            <v/>
          </cell>
          <cell r="DS3977" t="str">
            <v/>
          </cell>
          <cell r="DT3977" t="str">
            <v>N</v>
          </cell>
        </row>
        <row r="3978">
          <cell r="I3978" t="str">
            <v>BE6294355258</v>
          </cell>
          <cell r="J3978" t="str">
            <v>BNPPF PRIVATE DYNAMIC [Life, C]</v>
          </cell>
          <cell r="K3978">
            <v>994</v>
          </cell>
          <cell r="L3978" t="str">
            <v>AG INSURANCE</v>
          </cell>
          <cell r="M3978" t="str">
            <v>INVEST_LEGAL_TYPE</v>
          </cell>
          <cell r="N3978" t="str">
            <v/>
          </cell>
          <cell r="O3978">
            <v>5</v>
          </cell>
          <cell r="P3978" t="str">
            <v>Registered or dematerialized</v>
          </cell>
          <cell r="Q3978" t="str">
            <v>SHARE_FORM</v>
          </cell>
          <cell r="R3978" t="str">
            <v>EUR</v>
          </cell>
          <cell r="S3978" t="str">
            <v/>
          </cell>
          <cell r="T3978">
            <v>1</v>
          </cell>
          <cell r="U3978" t="str">
            <v>Launched</v>
          </cell>
          <cell r="V3978" t="str">
            <v>PRODUCT_STATUS</v>
          </cell>
          <cell r="W3978" t="str">
            <v/>
          </cell>
          <cell r="X3978" t="str">
            <v/>
          </cell>
          <cell r="Y3978" t="str">
            <v/>
          </cell>
          <cell r="Z3978">
            <v>621445</v>
          </cell>
          <cell r="AA3978">
            <v>198747</v>
          </cell>
          <cell r="AB3978" t="str">
            <v>BM BNPP F PRIVATE DYNAMIC [42670]</v>
          </cell>
          <cell r="AC3978" t="str">
            <v>EUR</v>
          </cell>
          <cell r="AE3978" t="str">
            <v/>
          </cell>
          <cell r="AF3978" t="str">
            <v/>
          </cell>
          <cell r="AH3978" t="str">
            <v/>
          </cell>
          <cell r="AI3978" t="str">
            <v/>
          </cell>
          <cell r="AJ3978" t="str">
            <v>LIFE</v>
          </cell>
          <cell r="AK3978" t="str">
            <v>Life</v>
          </cell>
          <cell r="AL3978" t="str">
            <v>SHARE_CATEGORY</v>
          </cell>
          <cell r="AM3978" t="str">
            <v>C</v>
          </cell>
          <cell r="AN3978" t="str">
            <v>Capitalisation</v>
          </cell>
          <cell r="AO3978" t="str">
            <v>SHARE_TYPE</v>
          </cell>
          <cell r="AP3978" t="str">
            <v/>
          </cell>
          <cell r="AQ3978" t="str">
            <v/>
          </cell>
          <cell r="AR3978" t="str">
            <v/>
          </cell>
          <cell r="AS3978" t="str">
            <v/>
          </cell>
          <cell r="AT3978" t="str">
            <v>N</v>
          </cell>
          <cell r="AV3978">
            <v>20170203</v>
          </cell>
          <cell r="AW3978">
            <v>20171102</v>
          </cell>
          <cell r="AX3978">
            <v>20171102</v>
          </cell>
          <cell r="BB3978" t="str">
            <v>Y</v>
          </cell>
          <cell r="BC3978" t="str">
            <v>Yes</v>
          </cell>
          <cell r="BD3978" t="str">
            <v>DICI_KIID</v>
          </cell>
          <cell r="BE3978" t="str">
            <v/>
          </cell>
          <cell r="BF3978" t="str">
            <v/>
          </cell>
          <cell r="BG3978" t="str">
            <v/>
          </cell>
          <cell r="BH3978" t="str">
            <v/>
          </cell>
          <cell r="BI3978" t="str">
            <v>Y</v>
          </cell>
          <cell r="BJ3978" t="str">
            <v>0.001</v>
          </cell>
          <cell r="BK3978" t="str">
            <v>Y</v>
          </cell>
          <cell r="BL3978" t="str">
            <v>0.01</v>
          </cell>
          <cell r="BM3978">
            <v>38</v>
          </cell>
          <cell r="BN3978" t="str">
            <v>L'investissement dans différentes catégories d'actifs avec généralement une proportion importante d'actifs risqués et une part plus faible d'actifs moins risqués justifie la catégorie de risque.</v>
          </cell>
          <cell r="BO3978" t="str">
            <v>RISK_NARRATIVE</v>
          </cell>
          <cell r="BP3978">
            <v>5</v>
          </cell>
          <cell r="BQ3978" t="str">
            <v/>
          </cell>
          <cell r="BS3978" t="str">
            <v/>
          </cell>
          <cell r="BT3978" t="str">
            <v/>
          </cell>
          <cell r="BU3978" t="str">
            <v>Y</v>
          </cell>
          <cell r="BV3978" t="str">
            <v/>
          </cell>
          <cell r="BW3978" t="str">
            <v/>
          </cell>
          <cell r="BX3978" t="str">
            <v>BNP IP-BE</v>
          </cell>
          <cell r="BY3978" t="str">
            <v>BNP IP-BE</v>
          </cell>
          <cell r="BZ3978" t="str">
            <v>LIBRARY_FUNDSQUARE</v>
          </cell>
          <cell r="CA3978">
            <v>10.119999999999999</v>
          </cell>
          <cell r="CB3978">
            <v>3</v>
          </cell>
          <cell r="CC3978">
            <v>20230415</v>
          </cell>
          <cell r="CD3978">
            <v>11.57</v>
          </cell>
          <cell r="CE3978">
            <v>3</v>
          </cell>
          <cell r="CF3978">
            <v>1</v>
          </cell>
          <cell r="CH3978" t="str">
            <v/>
          </cell>
          <cell r="CI3978" t="str">
            <v/>
          </cell>
          <cell r="CJ3978" t="str">
            <v/>
          </cell>
          <cell r="CK3978" t="str">
            <v/>
          </cell>
          <cell r="CL3978" t="str">
            <v/>
          </cell>
          <cell r="CM3978" t="str">
            <v>22.5% STOXX Europe 600 (EUR) NR + 37.5% S&amp;P 500 (EUR) NR + 3.75% Topix 100 (JPY) RI + 11.25% MSCI Emerging Markets (EUR) NR + 10% Bloomberg Euro Aggregate Corporate (EUR) RI + 10% Bloomberg Euro Aggregate Treasury (EUR) RI + 5% €STER Capitalized</v>
          </cell>
          <cell r="CN3978" t="str">
            <v/>
          </cell>
          <cell r="CO3978" t="str">
            <v/>
          </cell>
          <cell r="CQ3978" t="str">
            <v/>
          </cell>
          <cell r="CR3978" t="str">
            <v/>
          </cell>
          <cell r="CS3978" t="str">
            <v/>
          </cell>
          <cell r="CT3978">
            <v>2</v>
          </cell>
          <cell r="CU3978" t="str">
            <v>CAT 2 (Total Return)</v>
          </cell>
          <cell r="CV3978" t="str">
            <v>PRIIPS_CATEGORY</v>
          </cell>
          <cell r="CW3978">
            <v>11.57</v>
          </cell>
          <cell r="CX3978">
            <v>9.2799999999999994</v>
          </cell>
          <cell r="CZ3978" t="str">
            <v/>
          </cell>
          <cell r="DB3978" t="str">
            <v/>
          </cell>
          <cell r="DC3978" t="str">
            <v/>
          </cell>
          <cell r="DD3978" t="str">
            <v/>
          </cell>
          <cell r="DF3978" t="str">
            <v/>
          </cell>
          <cell r="DG3978" t="str">
            <v/>
          </cell>
          <cell r="DH3978" t="str">
            <v/>
          </cell>
          <cell r="DI3978" t="str">
            <v>N</v>
          </cell>
          <cell r="DL3978" t="str">
            <v/>
          </cell>
          <cell r="DM3978" t="str">
            <v/>
          </cell>
          <cell r="DN3978" t="str">
            <v/>
          </cell>
          <cell r="DP3978" t="str">
            <v/>
          </cell>
          <cell r="DQ3978" t="str">
            <v/>
          </cell>
          <cell r="DR3978" t="str">
            <v/>
          </cell>
          <cell r="DS3978" t="str">
            <v/>
          </cell>
          <cell r="DT3978" t="str">
            <v>N</v>
          </cell>
        </row>
        <row r="3979">
          <cell r="I3979" t="str">
            <v>BE6294356264</v>
          </cell>
          <cell r="J3979" t="str">
            <v>BNPPF PRIVATE DYNAMIC [Select 1, C]</v>
          </cell>
          <cell r="K3979">
            <v>631</v>
          </cell>
          <cell r="L3979" t="str">
            <v>All</v>
          </cell>
          <cell r="M3979" t="str">
            <v>INVEST_LEGAL_TYPE</v>
          </cell>
          <cell r="N3979" t="str">
            <v/>
          </cell>
          <cell r="O3979">
            <v>5</v>
          </cell>
          <cell r="P3979" t="str">
            <v>Registered or dematerialized</v>
          </cell>
          <cell r="Q3979" t="str">
            <v>SHARE_FORM</v>
          </cell>
          <cell r="R3979" t="str">
            <v>EUR</v>
          </cell>
          <cell r="S3979" t="str">
            <v/>
          </cell>
          <cell r="T3979">
            <v>1</v>
          </cell>
          <cell r="U3979" t="str">
            <v>Launched</v>
          </cell>
          <cell r="V3979" t="str">
            <v>PRODUCT_STATUS</v>
          </cell>
          <cell r="W3979" t="str">
            <v/>
          </cell>
          <cell r="X3979" t="str">
            <v/>
          </cell>
          <cell r="Y3979" t="str">
            <v/>
          </cell>
          <cell r="Z3979">
            <v>621445</v>
          </cell>
          <cell r="AA3979">
            <v>198747</v>
          </cell>
          <cell r="AB3979" t="str">
            <v>BM BNPP F PRIVATE DYNAMIC [42670]</v>
          </cell>
          <cell r="AC3979" t="str">
            <v>EUR</v>
          </cell>
          <cell r="AE3979" t="str">
            <v/>
          </cell>
          <cell r="AF3979" t="str">
            <v/>
          </cell>
          <cell r="AH3979" t="str">
            <v/>
          </cell>
          <cell r="AI3979" t="str">
            <v/>
          </cell>
          <cell r="AJ3979" t="str">
            <v>SEL1</v>
          </cell>
          <cell r="AK3979" t="str">
            <v>Select 1</v>
          </cell>
          <cell r="AL3979" t="str">
            <v>SHARE_CATEGORY</v>
          </cell>
          <cell r="AM3979" t="str">
            <v>C</v>
          </cell>
          <cell r="AN3979" t="str">
            <v>Capitalisation</v>
          </cell>
          <cell r="AO3979" t="str">
            <v>SHARE_TYPE</v>
          </cell>
          <cell r="AP3979" t="str">
            <v/>
          </cell>
          <cell r="AQ3979" t="str">
            <v/>
          </cell>
          <cell r="AR3979" t="str">
            <v/>
          </cell>
          <cell r="AS3979" t="str">
            <v/>
          </cell>
          <cell r="AT3979" t="str">
            <v>N</v>
          </cell>
          <cell r="AV3979">
            <v>20170203</v>
          </cell>
          <cell r="AW3979">
            <v>20171102</v>
          </cell>
          <cell r="AX3979">
            <v>20171102</v>
          </cell>
          <cell r="BB3979" t="str">
            <v>Y</v>
          </cell>
          <cell r="BC3979" t="str">
            <v>Yes</v>
          </cell>
          <cell r="BD3979" t="str">
            <v>DICI_KIID</v>
          </cell>
          <cell r="BE3979" t="str">
            <v/>
          </cell>
          <cell r="BF3979" t="str">
            <v/>
          </cell>
          <cell r="BG3979" t="str">
            <v/>
          </cell>
          <cell r="BH3979" t="str">
            <v/>
          </cell>
          <cell r="BI3979" t="str">
            <v>Y</v>
          </cell>
          <cell r="BJ3979" t="str">
            <v>0.001</v>
          </cell>
          <cell r="BK3979" t="str">
            <v>Y</v>
          </cell>
          <cell r="BL3979" t="str">
            <v>0.01</v>
          </cell>
          <cell r="BM3979">
            <v>38</v>
          </cell>
          <cell r="BN3979" t="str">
            <v>L'investissement dans différentes catégories d'actifs avec généralement une proportion importante d'actifs risqués et une part plus faible d'actifs moins risqués justifie la catégorie de risque.</v>
          </cell>
          <cell r="BO3979" t="str">
            <v>RISK_NARRATIVE</v>
          </cell>
          <cell r="BP3979">
            <v>5</v>
          </cell>
          <cell r="BQ3979" t="str">
            <v/>
          </cell>
          <cell r="BS3979" t="str">
            <v/>
          </cell>
          <cell r="BT3979" t="str">
            <v/>
          </cell>
          <cell r="BU3979" t="str">
            <v>Y</v>
          </cell>
          <cell r="BV3979" t="str">
            <v/>
          </cell>
          <cell r="BW3979" t="str">
            <v/>
          </cell>
          <cell r="BX3979" t="str">
            <v>BNP IP-BE</v>
          </cell>
          <cell r="BY3979" t="str">
            <v>BNP IP-BE</v>
          </cell>
          <cell r="BZ3979" t="str">
            <v>LIBRARY_FUNDSQUARE</v>
          </cell>
          <cell r="CA3979">
            <v>10.119999999999999</v>
          </cell>
          <cell r="CB3979">
            <v>3</v>
          </cell>
          <cell r="CC3979">
            <v>20230415</v>
          </cell>
          <cell r="CD3979">
            <v>11.57</v>
          </cell>
          <cell r="CE3979">
            <v>3</v>
          </cell>
          <cell r="CF3979">
            <v>1</v>
          </cell>
          <cell r="CH3979" t="str">
            <v/>
          </cell>
          <cell r="CI3979" t="str">
            <v/>
          </cell>
          <cell r="CJ3979" t="str">
            <v/>
          </cell>
          <cell r="CK3979" t="str">
            <v/>
          </cell>
          <cell r="CL3979" t="str">
            <v/>
          </cell>
          <cell r="CM3979" t="str">
            <v>22.5% STOXX Europe 600 (EUR) NR + 37.5% S&amp;P 500 (EUR) NR + 3.75% Topix 100 (JPY) RI + 11.25% MSCI Emerging Markets (EUR) NR + 10% Bloomberg Euro Aggregate Corporate (EUR) RI + 10% Bloomberg Euro Aggregate Treasury (EUR) RI + 5% €STER Capitalized</v>
          </cell>
          <cell r="CN3979" t="str">
            <v/>
          </cell>
          <cell r="CO3979" t="str">
            <v/>
          </cell>
          <cell r="CQ3979" t="str">
            <v/>
          </cell>
          <cell r="CR3979" t="str">
            <v/>
          </cell>
          <cell r="CS3979" t="str">
            <v/>
          </cell>
          <cell r="CT3979">
            <v>2</v>
          </cell>
          <cell r="CU3979" t="str">
            <v>CAT 2 (Total Return)</v>
          </cell>
          <cell r="CV3979" t="str">
            <v>PRIIPS_CATEGORY</v>
          </cell>
          <cell r="CW3979">
            <v>11.57</v>
          </cell>
          <cell r="CX3979">
            <v>9.2799999999999994</v>
          </cell>
          <cell r="CZ3979" t="str">
            <v/>
          </cell>
          <cell r="DB3979" t="str">
            <v/>
          </cell>
          <cell r="DC3979" t="str">
            <v/>
          </cell>
          <cell r="DD3979" t="str">
            <v/>
          </cell>
          <cell r="DF3979" t="str">
            <v/>
          </cell>
          <cell r="DG3979" t="str">
            <v/>
          </cell>
          <cell r="DH3979" t="str">
            <v/>
          </cell>
          <cell r="DI3979" t="str">
            <v>N</v>
          </cell>
          <cell r="DL3979" t="str">
            <v/>
          </cell>
          <cell r="DM3979" t="str">
            <v/>
          </cell>
          <cell r="DN3979" t="str">
            <v/>
          </cell>
          <cell r="DP3979" t="str">
            <v/>
          </cell>
          <cell r="DQ3979" t="str">
            <v/>
          </cell>
          <cell r="DR3979" t="str">
            <v/>
          </cell>
          <cell r="DS3979" t="str">
            <v/>
          </cell>
          <cell r="DT3979" t="str">
            <v>N</v>
          </cell>
        </row>
        <row r="3980">
          <cell r="I3980" t="str">
            <v>BE6309033569</v>
          </cell>
          <cell r="J3980" t="str">
            <v>BNPPF PRIVATE DYNAMIC [Privilege, C]</v>
          </cell>
          <cell r="K3980">
            <v>632</v>
          </cell>
          <cell r="L3980" t="str">
            <v>Authorised Investors</v>
          </cell>
          <cell r="M3980" t="str">
            <v>INVEST_LEGAL_TYPE</v>
          </cell>
          <cell r="N3980" t="str">
            <v/>
          </cell>
          <cell r="O3980">
            <v>5</v>
          </cell>
          <cell r="P3980" t="str">
            <v>Registered or dematerialized</v>
          </cell>
          <cell r="Q3980" t="str">
            <v>SHARE_FORM</v>
          </cell>
          <cell r="R3980" t="str">
            <v>EUR</v>
          </cell>
          <cell r="S3980" t="str">
            <v/>
          </cell>
          <cell r="T3980">
            <v>1</v>
          </cell>
          <cell r="U3980" t="str">
            <v>Launched</v>
          </cell>
          <cell r="V3980" t="str">
            <v>PRODUCT_STATUS</v>
          </cell>
          <cell r="W3980" t="str">
            <v/>
          </cell>
          <cell r="X3980" t="str">
            <v/>
          </cell>
          <cell r="Y3980" t="str">
            <v/>
          </cell>
          <cell r="Z3980">
            <v>621445</v>
          </cell>
          <cell r="AA3980">
            <v>198747</v>
          </cell>
          <cell r="AB3980" t="str">
            <v>BM BNPP F PRIVATE DYNAMIC [42670]</v>
          </cell>
          <cell r="AC3980" t="str">
            <v>EUR</v>
          </cell>
          <cell r="AE3980" t="str">
            <v/>
          </cell>
          <cell r="AF3980" t="str">
            <v/>
          </cell>
          <cell r="AH3980" t="str">
            <v/>
          </cell>
          <cell r="AI3980" t="str">
            <v/>
          </cell>
          <cell r="AJ3980" t="str">
            <v>PRIV</v>
          </cell>
          <cell r="AK3980" t="str">
            <v>Privilege</v>
          </cell>
          <cell r="AL3980" t="str">
            <v>SHARE_CATEGORY</v>
          </cell>
          <cell r="AM3980" t="str">
            <v>C</v>
          </cell>
          <cell r="AN3980" t="str">
            <v>Capitalisation</v>
          </cell>
          <cell r="AO3980" t="str">
            <v>SHARE_TYPE</v>
          </cell>
          <cell r="AP3980" t="str">
            <v/>
          </cell>
          <cell r="AQ3980" t="str">
            <v/>
          </cell>
          <cell r="AR3980" t="str">
            <v/>
          </cell>
          <cell r="AS3980" t="str">
            <v/>
          </cell>
          <cell r="AT3980" t="str">
            <v>N</v>
          </cell>
          <cell r="AU3980">
            <v>20181119</v>
          </cell>
          <cell r="AV3980">
            <v>20181009</v>
          </cell>
          <cell r="AW3980">
            <v>20190110</v>
          </cell>
          <cell r="AX3980">
            <v>20190110</v>
          </cell>
          <cell r="BB3980" t="str">
            <v>Y</v>
          </cell>
          <cell r="BC3980" t="str">
            <v>Yes</v>
          </cell>
          <cell r="BD3980" t="str">
            <v>DICI_KIID</v>
          </cell>
          <cell r="BE3980" t="str">
            <v/>
          </cell>
          <cell r="BF3980" t="str">
            <v/>
          </cell>
          <cell r="BG3980" t="str">
            <v/>
          </cell>
          <cell r="BH3980" t="str">
            <v/>
          </cell>
          <cell r="BI3980" t="str">
            <v>Y</v>
          </cell>
          <cell r="BJ3980" t="str">
            <v>0.001</v>
          </cell>
          <cell r="BK3980" t="str">
            <v>Y</v>
          </cell>
          <cell r="BL3980" t="str">
            <v>0.01</v>
          </cell>
          <cell r="BM3980">
            <v>38</v>
          </cell>
          <cell r="BN3980" t="str">
            <v>L'investissement dans différentes catégories d'actifs avec généralement une proportion importante d'actifs risqués et une part plus faible d'actifs moins risqués justifie la catégorie de risque.</v>
          </cell>
          <cell r="BO3980" t="str">
            <v>RISK_NARRATIVE</v>
          </cell>
          <cell r="BP3980">
            <v>5</v>
          </cell>
          <cell r="BQ3980" t="str">
            <v/>
          </cell>
          <cell r="BS3980" t="str">
            <v/>
          </cell>
          <cell r="BT3980" t="str">
            <v/>
          </cell>
          <cell r="BU3980" t="str">
            <v>Y</v>
          </cell>
          <cell r="BV3980" t="str">
            <v/>
          </cell>
          <cell r="BW3980" t="str">
            <v/>
          </cell>
          <cell r="BX3980" t="str">
            <v>BNP IP-BE</v>
          </cell>
          <cell r="BY3980" t="str">
            <v>BNP IP-BE</v>
          </cell>
          <cell r="BZ3980" t="str">
            <v>LIBRARY_FUNDSQUARE</v>
          </cell>
          <cell r="CA3980">
            <v>10.119999999999999</v>
          </cell>
          <cell r="CB3980">
            <v>3</v>
          </cell>
          <cell r="CC3980">
            <v>20230415</v>
          </cell>
          <cell r="CD3980">
            <v>11.57</v>
          </cell>
          <cell r="CE3980">
            <v>3</v>
          </cell>
          <cell r="CF3980">
            <v>1</v>
          </cell>
          <cell r="CH3980" t="str">
            <v/>
          </cell>
          <cell r="CI3980" t="str">
            <v/>
          </cell>
          <cell r="CJ3980" t="str">
            <v/>
          </cell>
          <cell r="CK3980" t="str">
            <v/>
          </cell>
          <cell r="CL3980" t="str">
            <v/>
          </cell>
          <cell r="CM3980" t="str">
            <v>22.5% STOXX Europe 600 (EUR) NR + 37.5% S&amp;P 500 (EUR) NR + 3.75% Topix 100 (JPY) RI + 11.25% MSCI Emerging Markets (EUR) NR + 10% Bloomberg Euro Aggregate Corporate (EUR) RI + 10% Bloomberg Euro Aggregate Treasury (EUR) RI + 5% €STER Capitalized</v>
          </cell>
          <cell r="CN3980" t="str">
            <v/>
          </cell>
          <cell r="CO3980" t="str">
            <v/>
          </cell>
          <cell r="CQ3980" t="str">
            <v/>
          </cell>
          <cell r="CR3980" t="str">
            <v/>
          </cell>
          <cell r="CS3980" t="str">
            <v/>
          </cell>
          <cell r="CT3980">
            <v>2</v>
          </cell>
          <cell r="CU3980" t="str">
            <v>CAT 2 (Total Return)</v>
          </cell>
          <cell r="CV3980" t="str">
            <v>PRIIPS_CATEGORY</v>
          </cell>
          <cell r="CW3980">
            <v>11.57</v>
          </cell>
          <cell r="CX3980">
            <v>9.2799999999999994</v>
          </cell>
          <cell r="CZ3980" t="str">
            <v/>
          </cell>
          <cell r="DB3980" t="str">
            <v/>
          </cell>
          <cell r="DC3980" t="str">
            <v/>
          </cell>
          <cell r="DD3980" t="str">
            <v/>
          </cell>
          <cell r="DF3980" t="str">
            <v/>
          </cell>
          <cell r="DG3980" t="str">
            <v/>
          </cell>
          <cell r="DH3980" t="str">
            <v/>
          </cell>
          <cell r="DI3980" t="str">
            <v>N</v>
          </cell>
          <cell r="DL3980" t="str">
            <v/>
          </cell>
          <cell r="DM3980" t="str">
            <v/>
          </cell>
          <cell r="DN3980" t="str">
            <v/>
          </cell>
          <cell r="DP3980" t="str">
            <v/>
          </cell>
          <cell r="DQ3980" t="str">
            <v/>
          </cell>
          <cell r="DR3980" t="str">
            <v/>
          </cell>
          <cell r="DS3980" t="str">
            <v/>
          </cell>
          <cell r="DT3980" t="str">
            <v>N</v>
          </cell>
        </row>
        <row r="3981">
          <cell r="I3981" t="str">
            <v>BE6294365356</v>
          </cell>
          <cell r="J3981" t="str">
            <v>BNPPF PRIVATE DYNAMIC [Select 2, C]</v>
          </cell>
          <cell r="K3981">
            <v>631</v>
          </cell>
          <cell r="L3981" t="str">
            <v>All</v>
          </cell>
          <cell r="M3981" t="str">
            <v>INVEST_LEGAL_TYPE</v>
          </cell>
          <cell r="N3981" t="str">
            <v/>
          </cell>
          <cell r="O3981">
            <v>5</v>
          </cell>
          <cell r="P3981" t="str">
            <v>Registered or dematerialized</v>
          </cell>
          <cell r="Q3981" t="str">
            <v>SHARE_FORM</v>
          </cell>
          <cell r="R3981" t="str">
            <v>EUR</v>
          </cell>
          <cell r="S3981" t="str">
            <v/>
          </cell>
          <cell r="T3981">
            <v>1</v>
          </cell>
          <cell r="U3981" t="str">
            <v>Launched</v>
          </cell>
          <cell r="V3981" t="str">
            <v>PRODUCT_STATUS</v>
          </cell>
          <cell r="W3981" t="str">
            <v/>
          </cell>
          <cell r="X3981" t="str">
            <v/>
          </cell>
          <cell r="Y3981" t="str">
            <v/>
          </cell>
          <cell r="Z3981">
            <v>621445</v>
          </cell>
          <cell r="AA3981">
            <v>198747</v>
          </cell>
          <cell r="AB3981" t="str">
            <v>BM BNPP F PRIVATE DYNAMIC [42670]</v>
          </cell>
          <cell r="AC3981" t="str">
            <v>EUR</v>
          </cell>
          <cell r="AE3981" t="str">
            <v/>
          </cell>
          <cell r="AF3981" t="str">
            <v/>
          </cell>
          <cell r="AH3981" t="str">
            <v/>
          </cell>
          <cell r="AI3981" t="str">
            <v/>
          </cell>
          <cell r="AJ3981" t="str">
            <v>SEL2</v>
          </cell>
          <cell r="AK3981" t="str">
            <v>Select 2</v>
          </cell>
          <cell r="AL3981" t="str">
            <v>SHARE_CATEGORY</v>
          </cell>
          <cell r="AM3981" t="str">
            <v>C</v>
          </cell>
          <cell r="AN3981" t="str">
            <v>Capitalisation</v>
          </cell>
          <cell r="AO3981" t="str">
            <v>SHARE_TYPE</v>
          </cell>
          <cell r="AP3981" t="str">
            <v/>
          </cell>
          <cell r="AQ3981" t="str">
            <v/>
          </cell>
          <cell r="AR3981" t="str">
            <v/>
          </cell>
          <cell r="AS3981" t="str">
            <v/>
          </cell>
          <cell r="AT3981" t="str">
            <v>N</v>
          </cell>
          <cell r="AV3981">
            <v>20170203</v>
          </cell>
          <cell r="AW3981">
            <v>20171102</v>
          </cell>
          <cell r="AX3981">
            <v>20171102</v>
          </cell>
          <cell r="BB3981" t="str">
            <v>Y</v>
          </cell>
          <cell r="BC3981" t="str">
            <v>Yes</v>
          </cell>
          <cell r="BD3981" t="str">
            <v>DICI_KIID</v>
          </cell>
          <cell r="BE3981" t="str">
            <v/>
          </cell>
          <cell r="BF3981" t="str">
            <v/>
          </cell>
          <cell r="BG3981" t="str">
            <v/>
          </cell>
          <cell r="BH3981" t="str">
            <v/>
          </cell>
          <cell r="BI3981" t="str">
            <v>Y</v>
          </cell>
          <cell r="BJ3981" t="str">
            <v>0.001</v>
          </cell>
          <cell r="BK3981" t="str">
            <v>Y</v>
          </cell>
          <cell r="BL3981" t="str">
            <v>0.01</v>
          </cell>
          <cell r="BM3981">
            <v>38</v>
          </cell>
          <cell r="BN3981" t="str">
            <v>L'investissement dans différentes catégories d'actifs avec généralement une proportion importante d'actifs risqués et une part plus faible d'actifs moins risqués justifie la catégorie de risque.</v>
          </cell>
          <cell r="BO3981" t="str">
            <v>RISK_NARRATIVE</v>
          </cell>
          <cell r="BP3981">
            <v>5</v>
          </cell>
          <cell r="BQ3981" t="str">
            <v/>
          </cell>
          <cell r="BS3981" t="str">
            <v/>
          </cell>
          <cell r="BT3981" t="str">
            <v/>
          </cell>
          <cell r="BU3981" t="str">
            <v>Y</v>
          </cell>
          <cell r="BV3981" t="str">
            <v/>
          </cell>
          <cell r="BW3981" t="str">
            <v/>
          </cell>
          <cell r="BX3981" t="str">
            <v>BNP IP-BE</v>
          </cell>
          <cell r="BY3981" t="str">
            <v>BNP IP-BE</v>
          </cell>
          <cell r="BZ3981" t="str">
            <v>LIBRARY_FUNDSQUARE</v>
          </cell>
          <cell r="CA3981">
            <v>10.119999999999999</v>
          </cell>
          <cell r="CB3981">
            <v>3</v>
          </cell>
          <cell r="CC3981">
            <v>20230415</v>
          </cell>
          <cell r="CD3981">
            <v>11.57</v>
          </cell>
          <cell r="CE3981">
            <v>3</v>
          </cell>
          <cell r="CF3981">
            <v>1</v>
          </cell>
          <cell r="CH3981" t="str">
            <v/>
          </cell>
          <cell r="CI3981" t="str">
            <v/>
          </cell>
          <cell r="CJ3981" t="str">
            <v/>
          </cell>
          <cell r="CK3981" t="str">
            <v/>
          </cell>
          <cell r="CL3981" t="str">
            <v/>
          </cell>
          <cell r="CM3981" t="str">
            <v>22.5% STOXX Europe 600 (EUR) NR + 37.5% S&amp;P 500 (EUR) NR + 3.75% Topix 100 (JPY) RI + 11.25% MSCI Emerging Markets (EUR) NR + 10% Bloomberg Euro Aggregate Corporate (EUR) RI + 10% Bloomberg Euro Aggregate Treasury (EUR) RI + 5% €STER Capitalized</v>
          </cell>
          <cell r="CN3981" t="str">
            <v/>
          </cell>
          <cell r="CO3981" t="str">
            <v/>
          </cell>
          <cell r="CQ3981" t="str">
            <v/>
          </cell>
          <cell r="CR3981" t="str">
            <v/>
          </cell>
          <cell r="CS3981" t="str">
            <v/>
          </cell>
          <cell r="CT3981">
            <v>2</v>
          </cell>
          <cell r="CU3981" t="str">
            <v>CAT 2 (Total Return)</v>
          </cell>
          <cell r="CV3981" t="str">
            <v>PRIIPS_CATEGORY</v>
          </cell>
          <cell r="CW3981">
            <v>11.57</v>
          </cell>
          <cell r="CX3981">
            <v>9.2799999999999994</v>
          </cell>
          <cell r="CZ3981" t="str">
            <v/>
          </cell>
          <cell r="DB3981" t="str">
            <v/>
          </cell>
          <cell r="DC3981" t="str">
            <v/>
          </cell>
          <cell r="DD3981" t="str">
            <v/>
          </cell>
          <cell r="DF3981" t="str">
            <v/>
          </cell>
          <cell r="DG3981" t="str">
            <v/>
          </cell>
          <cell r="DH3981" t="str">
            <v/>
          </cell>
          <cell r="DI3981" t="str">
            <v>N</v>
          </cell>
          <cell r="DL3981" t="str">
            <v/>
          </cell>
          <cell r="DM3981" t="str">
            <v/>
          </cell>
          <cell r="DN3981" t="str">
            <v/>
          </cell>
          <cell r="DP3981" t="str">
            <v/>
          </cell>
          <cell r="DQ3981" t="str">
            <v/>
          </cell>
          <cell r="DR3981" t="str">
            <v/>
          </cell>
          <cell r="DS3981" t="str">
            <v/>
          </cell>
          <cell r="DT3981" t="str">
            <v>N</v>
          </cell>
        </row>
        <row r="3982">
          <cell r="I3982" t="str">
            <v>BE6309034575</v>
          </cell>
          <cell r="J3982" t="str">
            <v>BNPPF PRIVATE DYNAMIC [Privilege, D]</v>
          </cell>
          <cell r="K3982">
            <v>632</v>
          </cell>
          <cell r="L3982" t="str">
            <v>Authorised Investors</v>
          </cell>
          <cell r="M3982" t="str">
            <v>INVEST_LEGAL_TYPE</v>
          </cell>
          <cell r="N3982" t="str">
            <v/>
          </cell>
          <cell r="O3982">
            <v>5</v>
          </cell>
          <cell r="P3982" t="str">
            <v>Registered or dematerialized</v>
          </cell>
          <cell r="Q3982" t="str">
            <v>SHARE_FORM</v>
          </cell>
          <cell r="R3982" t="str">
            <v>EUR</v>
          </cell>
          <cell r="S3982" t="str">
            <v/>
          </cell>
          <cell r="T3982">
            <v>1</v>
          </cell>
          <cell r="U3982" t="str">
            <v>Launched</v>
          </cell>
          <cell r="V3982" t="str">
            <v>PRODUCT_STATUS</v>
          </cell>
          <cell r="W3982" t="str">
            <v/>
          </cell>
          <cell r="X3982" t="str">
            <v/>
          </cell>
          <cell r="Y3982" t="str">
            <v/>
          </cell>
          <cell r="Z3982">
            <v>621445</v>
          </cell>
          <cell r="AA3982">
            <v>198747</v>
          </cell>
          <cell r="AB3982" t="str">
            <v>BM BNPP F PRIVATE DYNAMIC [42670]</v>
          </cell>
          <cell r="AC3982" t="str">
            <v>EUR</v>
          </cell>
          <cell r="AE3982" t="str">
            <v/>
          </cell>
          <cell r="AF3982" t="str">
            <v/>
          </cell>
          <cell r="AH3982" t="str">
            <v/>
          </cell>
          <cell r="AI3982" t="str">
            <v/>
          </cell>
          <cell r="AJ3982" t="str">
            <v>PRIV</v>
          </cell>
          <cell r="AK3982" t="str">
            <v>Privilege</v>
          </cell>
          <cell r="AL3982" t="str">
            <v>SHARE_CATEGORY</v>
          </cell>
          <cell r="AM3982" t="str">
            <v>D</v>
          </cell>
          <cell r="AN3982" t="str">
            <v>Distribution</v>
          </cell>
          <cell r="AO3982" t="str">
            <v>SHARE_TYPE</v>
          </cell>
          <cell r="AP3982" t="str">
            <v/>
          </cell>
          <cell r="AQ3982" t="str">
            <v>Y</v>
          </cell>
          <cell r="AR3982" t="str">
            <v>Annually</v>
          </cell>
          <cell r="AS3982" t="str">
            <v>DIVIDEND_FREQUENCY</v>
          </cell>
          <cell r="AT3982" t="str">
            <v>N</v>
          </cell>
          <cell r="AU3982">
            <v>20181119</v>
          </cell>
          <cell r="AV3982">
            <v>20181009</v>
          </cell>
          <cell r="AW3982">
            <v>20190110</v>
          </cell>
          <cell r="AX3982">
            <v>20190110</v>
          </cell>
          <cell r="BB3982" t="str">
            <v>Y</v>
          </cell>
          <cell r="BC3982" t="str">
            <v>Yes</v>
          </cell>
          <cell r="BD3982" t="str">
            <v>DICI_KIID</v>
          </cell>
          <cell r="BE3982" t="str">
            <v/>
          </cell>
          <cell r="BF3982" t="str">
            <v/>
          </cell>
          <cell r="BG3982" t="str">
            <v/>
          </cell>
          <cell r="BH3982" t="str">
            <v/>
          </cell>
          <cell r="BI3982" t="str">
            <v>Y</v>
          </cell>
          <cell r="BJ3982" t="str">
            <v>0.001</v>
          </cell>
          <cell r="BK3982" t="str">
            <v>Y</v>
          </cell>
          <cell r="BL3982" t="str">
            <v>0.01</v>
          </cell>
          <cell r="BM3982">
            <v>38</v>
          </cell>
          <cell r="BN3982" t="str">
            <v>L'investissement dans différentes catégories d'actifs avec généralement une proportion importante d'actifs risqués et une part plus faible d'actifs moins risqués justifie la catégorie de risque.</v>
          </cell>
          <cell r="BO3982" t="str">
            <v>RISK_NARRATIVE</v>
          </cell>
          <cell r="BP3982">
            <v>5</v>
          </cell>
          <cell r="BQ3982" t="str">
            <v/>
          </cell>
          <cell r="BS3982" t="str">
            <v/>
          </cell>
          <cell r="BT3982" t="str">
            <v/>
          </cell>
          <cell r="BU3982" t="str">
            <v>Y</v>
          </cell>
          <cell r="BV3982" t="str">
            <v/>
          </cell>
          <cell r="BW3982" t="str">
            <v/>
          </cell>
          <cell r="BX3982" t="str">
            <v>BNP IP-BE</v>
          </cell>
          <cell r="BY3982" t="str">
            <v>BNP IP-BE</v>
          </cell>
          <cell r="BZ3982" t="str">
            <v>LIBRARY_FUNDSQUARE</v>
          </cell>
          <cell r="CA3982">
            <v>10.119999999999999</v>
          </cell>
          <cell r="CB3982">
            <v>3</v>
          </cell>
          <cell r="CC3982">
            <v>20230415</v>
          </cell>
          <cell r="CD3982">
            <v>11.57</v>
          </cell>
          <cell r="CE3982">
            <v>3</v>
          </cell>
          <cell r="CF3982">
            <v>1</v>
          </cell>
          <cell r="CH3982" t="str">
            <v/>
          </cell>
          <cell r="CI3982" t="str">
            <v/>
          </cell>
          <cell r="CJ3982" t="str">
            <v/>
          </cell>
          <cell r="CK3982" t="str">
            <v/>
          </cell>
          <cell r="CL3982" t="str">
            <v/>
          </cell>
          <cell r="CM3982" t="str">
            <v>22.5% STOXX Europe 600 (EUR) NR + 37.5% S&amp;P 500 (EUR) NR + 3.75% Topix 100 (JPY) RI + 11.25% MSCI Emerging Markets (EUR) NR + 10% Bloomberg Euro Aggregate Corporate (EUR) RI + 10% Bloomberg Euro Aggregate Treasury (EUR) RI + 5% €STER Capitalized</v>
          </cell>
          <cell r="CN3982" t="str">
            <v/>
          </cell>
          <cell r="CO3982" t="str">
            <v/>
          </cell>
          <cell r="CQ3982" t="str">
            <v/>
          </cell>
          <cell r="CR3982" t="str">
            <v/>
          </cell>
          <cell r="CS3982" t="str">
            <v/>
          </cell>
          <cell r="CT3982">
            <v>2</v>
          </cell>
          <cell r="CU3982" t="str">
            <v>CAT 2 (Total Return)</v>
          </cell>
          <cell r="CV3982" t="str">
            <v>PRIIPS_CATEGORY</v>
          </cell>
          <cell r="CW3982">
            <v>11.57</v>
          </cell>
          <cell r="CX3982">
            <v>9.2799999999999994</v>
          </cell>
          <cell r="CZ3982" t="str">
            <v/>
          </cell>
          <cell r="DB3982" t="str">
            <v/>
          </cell>
          <cell r="DC3982" t="str">
            <v/>
          </cell>
          <cell r="DD3982" t="str">
            <v/>
          </cell>
          <cell r="DF3982" t="str">
            <v/>
          </cell>
          <cell r="DG3982" t="str">
            <v/>
          </cell>
          <cell r="DH3982" t="str">
            <v/>
          </cell>
          <cell r="DI3982" t="str">
            <v>N</v>
          </cell>
          <cell r="DL3982" t="str">
            <v/>
          </cell>
          <cell r="DM3982" t="str">
            <v/>
          </cell>
          <cell r="DN3982" t="str">
            <v/>
          </cell>
          <cell r="DP3982" t="str">
            <v/>
          </cell>
          <cell r="DQ3982" t="str">
            <v/>
          </cell>
          <cell r="DR3982" t="str">
            <v/>
          </cell>
          <cell r="DS3982" t="str">
            <v/>
          </cell>
          <cell r="DT3982" t="str">
            <v>N</v>
          </cell>
        </row>
        <row r="3983">
          <cell r="I3983" t="str">
            <v>BE6294354244</v>
          </cell>
          <cell r="J3983" t="str">
            <v>BNPPF PRIVATE DYNAMIC [Classic, D]</v>
          </cell>
          <cell r="K3983">
            <v>631</v>
          </cell>
          <cell r="L3983" t="str">
            <v>All</v>
          </cell>
          <cell r="M3983" t="str">
            <v>INVEST_LEGAL_TYPE</v>
          </cell>
          <cell r="N3983" t="str">
            <v/>
          </cell>
          <cell r="O3983">
            <v>5</v>
          </cell>
          <cell r="P3983" t="str">
            <v>Registered or dematerialized</v>
          </cell>
          <cell r="Q3983" t="str">
            <v>SHARE_FORM</v>
          </cell>
          <cell r="R3983" t="str">
            <v>EUR</v>
          </cell>
          <cell r="S3983" t="str">
            <v/>
          </cell>
          <cell r="T3983">
            <v>1</v>
          </cell>
          <cell r="U3983" t="str">
            <v>Launched</v>
          </cell>
          <cell r="V3983" t="str">
            <v>PRODUCT_STATUS</v>
          </cell>
          <cell r="W3983" t="str">
            <v/>
          </cell>
          <cell r="X3983" t="str">
            <v/>
          </cell>
          <cell r="Y3983" t="str">
            <v/>
          </cell>
          <cell r="Z3983">
            <v>621445</v>
          </cell>
          <cell r="AA3983">
            <v>198747</v>
          </cell>
          <cell r="AB3983" t="str">
            <v>BM BNPP F PRIVATE DYNAMIC [42670]</v>
          </cell>
          <cell r="AC3983" t="str">
            <v>EUR</v>
          </cell>
          <cell r="AE3983" t="str">
            <v/>
          </cell>
          <cell r="AF3983" t="str">
            <v/>
          </cell>
          <cell r="AH3983" t="str">
            <v/>
          </cell>
          <cell r="AI3983" t="str">
            <v/>
          </cell>
          <cell r="AJ3983" t="str">
            <v>CLAS</v>
          </cell>
          <cell r="AK3983" t="str">
            <v>Classic</v>
          </cell>
          <cell r="AL3983" t="str">
            <v>SHARE_CATEGORY</v>
          </cell>
          <cell r="AM3983" t="str">
            <v>D</v>
          </cell>
          <cell r="AN3983" t="str">
            <v>Distribution</v>
          </cell>
          <cell r="AO3983" t="str">
            <v>SHARE_TYPE</v>
          </cell>
          <cell r="AP3983" t="str">
            <v/>
          </cell>
          <cell r="AQ3983" t="str">
            <v>Y</v>
          </cell>
          <cell r="AR3983" t="str">
            <v>Annually</v>
          </cell>
          <cell r="AS3983" t="str">
            <v>DIVIDEND_FREQUENCY</v>
          </cell>
          <cell r="AT3983" t="str">
            <v>N</v>
          </cell>
          <cell r="AV3983">
            <v>20170203</v>
          </cell>
          <cell r="AW3983">
            <v>20171102</v>
          </cell>
          <cell r="AX3983">
            <v>20171102</v>
          </cell>
          <cell r="BB3983" t="str">
            <v>Y</v>
          </cell>
          <cell r="BC3983" t="str">
            <v>Yes</v>
          </cell>
          <cell r="BD3983" t="str">
            <v>DICI_KIID</v>
          </cell>
          <cell r="BE3983" t="str">
            <v/>
          </cell>
          <cell r="BF3983" t="str">
            <v/>
          </cell>
          <cell r="BG3983" t="str">
            <v/>
          </cell>
          <cell r="BH3983" t="str">
            <v/>
          </cell>
          <cell r="BI3983" t="str">
            <v>Y</v>
          </cell>
          <cell r="BJ3983" t="str">
            <v>0.001</v>
          </cell>
          <cell r="BK3983" t="str">
            <v>Y</v>
          </cell>
          <cell r="BL3983" t="str">
            <v>0.01</v>
          </cell>
          <cell r="BM3983">
            <v>38</v>
          </cell>
          <cell r="BN3983" t="str">
            <v>L'investissement dans différentes catégories d'actifs avec généralement une proportion importante d'actifs risqués et une part plus faible d'actifs moins risqués justifie la catégorie de risque.</v>
          </cell>
          <cell r="BO3983" t="str">
            <v>RISK_NARRATIVE</v>
          </cell>
          <cell r="BP3983">
            <v>5</v>
          </cell>
          <cell r="BQ3983" t="str">
            <v/>
          </cell>
          <cell r="BS3983" t="str">
            <v/>
          </cell>
          <cell r="BT3983" t="str">
            <v/>
          </cell>
          <cell r="BU3983" t="str">
            <v>Y</v>
          </cell>
          <cell r="BV3983" t="str">
            <v/>
          </cell>
          <cell r="BW3983" t="str">
            <v/>
          </cell>
          <cell r="BX3983" t="str">
            <v>BNP IP-BE</v>
          </cell>
          <cell r="BY3983" t="str">
            <v>BNP IP-BE</v>
          </cell>
          <cell r="BZ3983" t="str">
            <v>LIBRARY_FUNDSQUARE</v>
          </cell>
          <cell r="CA3983">
            <v>10.119999999999999</v>
          </cell>
          <cell r="CB3983">
            <v>3</v>
          </cell>
          <cell r="CC3983">
            <v>20230415</v>
          </cell>
          <cell r="CD3983">
            <v>11.57</v>
          </cell>
          <cell r="CE3983">
            <v>3</v>
          </cell>
          <cell r="CF3983">
            <v>1</v>
          </cell>
          <cell r="CH3983" t="str">
            <v/>
          </cell>
          <cell r="CI3983" t="str">
            <v/>
          </cell>
          <cell r="CJ3983" t="str">
            <v/>
          </cell>
          <cell r="CK3983" t="str">
            <v/>
          </cell>
          <cell r="CL3983" t="str">
            <v/>
          </cell>
          <cell r="CM3983" t="str">
            <v>22.5% STOXX Europe 600 (EUR) NR + 37.5% S&amp;P 500 (EUR) NR + 3.75% Topix 100 (JPY) RI + 11.25% MSCI Emerging Markets (EUR) NR + 10% Bloomberg Euro Aggregate Corporate (EUR) RI + 10% Bloomberg Euro Aggregate Treasury (EUR) RI + 5% €STER Capitalized</v>
          </cell>
          <cell r="CN3983" t="str">
            <v/>
          </cell>
          <cell r="CO3983" t="str">
            <v/>
          </cell>
          <cell r="CQ3983" t="str">
            <v/>
          </cell>
          <cell r="CR3983" t="str">
            <v/>
          </cell>
          <cell r="CS3983" t="str">
            <v/>
          </cell>
          <cell r="CT3983">
            <v>2</v>
          </cell>
          <cell r="CU3983" t="str">
            <v>CAT 2 (Total Return)</v>
          </cell>
          <cell r="CV3983" t="str">
            <v>PRIIPS_CATEGORY</v>
          </cell>
          <cell r="CW3983">
            <v>11.57</v>
          </cell>
          <cell r="CX3983">
            <v>9.2799999999999994</v>
          </cell>
          <cell r="CZ3983" t="str">
            <v/>
          </cell>
          <cell r="DB3983" t="str">
            <v/>
          </cell>
          <cell r="DC3983" t="str">
            <v/>
          </cell>
          <cell r="DD3983" t="str">
            <v/>
          </cell>
          <cell r="DF3983" t="str">
            <v/>
          </cell>
          <cell r="DG3983" t="str">
            <v/>
          </cell>
          <cell r="DH3983" t="str">
            <v/>
          </cell>
          <cell r="DI3983" t="str">
            <v>Y</v>
          </cell>
          <cell r="DJ3983">
            <v>20200207</v>
          </cell>
          <cell r="DL3983" t="str">
            <v/>
          </cell>
          <cell r="DM3983" t="str">
            <v/>
          </cell>
          <cell r="DN3983" t="str">
            <v/>
          </cell>
          <cell r="DP3983" t="str">
            <v/>
          </cell>
          <cell r="DQ3983" t="str">
            <v/>
          </cell>
          <cell r="DR3983" t="str">
            <v/>
          </cell>
          <cell r="DS3983" t="str">
            <v/>
          </cell>
          <cell r="DT3983" t="str">
            <v>N</v>
          </cell>
        </row>
        <row r="3984">
          <cell r="I3984" t="str">
            <v>BE6294353238</v>
          </cell>
          <cell r="J3984" t="str">
            <v>BNPPF PRIVATE DYNAMIC [Classic, C]</v>
          </cell>
          <cell r="K3984">
            <v>631</v>
          </cell>
          <cell r="L3984" t="str">
            <v>All</v>
          </cell>
          <cell r="M3984" t="str">
            <v>INVEST_LEGAL_TYPE</v>
          </cell>
          <cell r="N3984" t="str">
            <v/>
          </cell>
          <cell r="O3984">
            <v>5</v>
          </cell>
          <cell r="P3984" t="str">
            <v>Registered or dematerialized</v>
          </cell>
          <cell r="Q3984" t="str">
            <v>SHARE_FORM</v>
          </cell>
          <cell r="R3984" t="str">
            <v>EUR</v>
          </cell>
          <cell r="S3984" t="str">
            <v/>
          </cell>
          <cell r="T3984">
            <v>1</v>
          </cell>
          <cell r="U3984" t="str">
            <v>Launched</v>
          </cell>
          <cell r="V3984" t="str">
            <v>PRODUCT_STATUS</v>
          </cell>
          <cell r="W3984" t="str">
            <v/>
          </cell>
          <cell r="X3984" t="str">
            <v/>
          </cell>
          <cell r="Y3984" t="str">
            <v/>
          </cell>
          <cell r="Z3984">
            <v>621445</v>
          </cell>
          <cell r="AA3984">
            <v>198747</v>
          </cell>
          <cell r="AB3984" t="str">
            <v>BM BNPP F PRIVATE DYNAMIC [42670]</v>
          </cell>
          <cell r="AC3984" t="str">
            <v>EUR</v>
          </cell>
          <cell r="AE3984" t="str">
            <v/>
          </cell>
          <cell r="AF3984" t="str">
            <v/>
          </cell>
          <cell r="AH3984" t="str">
            <v/>
          </cell>
          <cell r="AI3984" t="str">
            <v/>
          </cell>
          <cell r="AJ3984" t="str">
            <v>CLAS</v>
          </cell>
          <cell r="AK3984" t="str">
            <v>Classic</v>
          </cell>
          <cell r="AL3984" t="str">
            <v>SHARE_CATEGORY</v>
          </cell>
          <cell r="AM3984" t="str">
            <v>C</v>
          </cell>
          <cell r="AN3984" t="str">
            <v>Capitalisation</v>
          </cell>
          <cell r="AO3984" t="str">
            <v>SHARE_TYPE</v>
          </cell>
          <cell r="AP3984" t="str">
            <v/>
          </cell>
          <cell r="AQ3984" t="str">
            <v/>
          </cell>
          <cell r="AR3984" t="str">
            <v/>
          </cell>
          <cell r="AS3984" t="str">
            <v/>
          </cell>
          <cell r="AT3984" t="str">
            <v>N</v>
          </cell>
          <cell r="AV3984">
            <v>20170203</v>
          </cell>
          <cell r="AW3984">
            <v>20171102</v>
          </cell>
          <cell r="AX3984">
            <v>20171102</v>
          </cell>
          <cell r="BB3984" t="str">
            <v>Y</v>
          </cell>
          <cell r="BC3984" t="str">
            <v>Yes</v>
          </cell>
          <cell r="BD3984" t="str">
            <v>DICI_KIID</v>
          </cell>
          <cell r="BE3984" t="str">
            <v/>
          </cell>
          <cell r="BF3984" t="str">
            <v/>
          </cell>
          <cell r="BG3984" t="str">
            <v/>
          </cell>
          <cell r="BH3984" t="str">
            <v/>
          </cell>
          <cell r="BI3984" t="str">
            <v>Y</v>
          </cell>
          <cell r="BJ3984" t="str">
            <v>0.001</v>
          </cell>
          <cell r="BK3984" t="str">
            <v>Y</v>
          </cell>
          <cell r="BL3984" t="str">
            <v>0.01</v>
          </cell>
          <cell r="BM3984">
            <v>38</v>
          </cell>
          <cell r="BN3984" t="str">
            <v>L'investissement dans différentes catégories d'actifs avec généralement une proportion importante d'actifs risqués et une part plus faible d'actifs moins risqués justifie la catégorie de risque.</v>
          </cell>
          <cell r="BO3984" t="str">
            <v>RISK_NARRATIVE</v>
          </cell>
          <cell r="BP3984">
            <v>5</v>
          </cell>
          <cell r="BQ3984" t="str">
            <v>Y</v>
          </cell>
          <cell r="BS3984" t="str">
            <v/>
          </cell>
          <cell r="BT3984" t="str">
            <v/>
          </cell>
          <cell r="BU3984" t="str">
            <v>Y</v>
          </cell>
          <cell r="BV3984" t="str">
            <v/>
          </cell>
          <cell r="BW3984" t="str">
            <v/>
          </cell>
          <cell r="BX3984" t="str">
            <v>BNP IP-BE</v>
          </cell>
          <cell r="BY3984" t="str">
            <v>BNP IP-BE</v>
          </cell>
          <cell r="BZ3984" t="str">
            <v>LIBRARY_FUNDSQUARE</v>
          </cell>
          <cell r="CA3984">
            <v>10.119999999999999</v>
          </cell>
          <cell r="CB3984">
            <v>3</v>
          </cell>
          <cell r="CC3984">
            <v>20230415</v>
          </cell>
          <cell r="CD3984">
            <v>11.57</v>
          </cell>
          <cell r="CE3984">
            <v>3</v>
          </cell>
          <cell r="CF3984">
            <v>1</v>
          </cell>
          <cell r="CH3984" t="str">
            <v/>
          </cell>
          <cell r="CI3984" t="str">
            <v/>
          </cell>
          <cell r="CJ3984" t="str">
            <v/>
          </cell>
          <cell r="CK3984" t="str">
            <v/>
          </cell>
          <cell r="CL3984" t="str">
            <v/>
          </cell>
          <cell r="CM3984" t="str">
            <v>22.5% STOXX Europe 600 (EUR) NR + 37.5% S&amp;P 500 (EUR) NR + 3.75% Topix 100 (JPY) RI + 11.25% MSCI Emerging Markets (EUR) NR + 10% Bloomberg Euro Aggregate Corporate (EUR) RI + 10% Bloomberg Euro Aggregate Treasury (EUR) RI + 5% €STER Capitalized</v>
          </cell>
          <cell r="CN3984" t="str">
            <v/>
          </cell>
          <cell r="CO3984" t="str">
            <v/>
          </cell>
          <cell r="CQ3984" t="str">
            <v/>
          </cell>
          <cell r="CR3984" t="str">
            <v/>
          </cell>
          <cell r="CS3984" t="str">
            <v/>
          </cell>
          <cell r="CT3984">
            <v>2</v>
          </cell>
          <cell r="CU3984" t="str">
            <v>CAT 2 (Total Return)</v>
          </cell>
          <cell r="CV3984" t="str">
            <v>PRIIPS_CATEGORY</v>
          </cell>
          <cell r="CW3984">
            <v>11.57</v>
          </cell>
          <cell r="CX3984">
            <v>9.2799999999999994</v>
          </cell>
          <cell r="CZ3984" t="str">
            <v/>
          </cell>
          <cell r="DB3984" t="str">
            <v/>
          </cell>
          <cell r="DC3984" t="str">
            <v/>
          </cell>
          <cell r="DD3984" t="str">
            <v/>
          </cell>
          <cell r="DF3984" t="str">
            <v/>
          </cell>
          <cell r="DG3984" t="str">
            <v/>
          </cell>
          <cell r="DH3984" t="str">
            <v/>
          </cell>
          <cell r="DI3984" t="str">
            <v>N</v>
          </cell>
          <cell r="DL3984" t="str">
            <v/>
          </cell>
          <cell r="DM3984" t="str">
            <v/>
          </cell>
          <cell r="DN3984" t="str">
            <v/>
          </cell>
          <cell r="DP3984" t="str">
            <v/>
          </cell>
          <cell r="DQ3984" t="str">
            <v/>
          </cell>
          <cell r="DR3984" t="str">
            <v/>
          </cell>
          <cell r="DS3984" t="str">
            <v/>
          </cell>
          <cell r="DT3984" t="str">
            <v>N</v>
          </cell>
        </row>
        <row r="3985">
          <cell r="I3985" t="str">
            <v>BE6294357270</v>
          </cell>
          <cell r="J3985" t="str">
            <v>BNPPF PRIVATE DYNAMIC [Select 1, D]</v>
          </cell>
          <cell r="K3985">
            <v>631</v>
          </cell>
          <cell r="L3985" t="str">
            <v>All</v>
          </cell>
          <cell r="M3985" t="str">
            <v>INVEST_LEGAL_TYPE</v>
          </cell>
          <cell r="N3985" t="str">
            <v/>
          </cell>
          <cell r="O3985">
            <v>5</v>
          </cell>
          <cell r="P3985" t="str">
            <v>Registered or dematerialized</v>
          </cell>
          <cell r="Q3985" t="str">
            <v>SHARE_FORM</v>
          </cell>
          <cell r="R3985" t="str">
            <v>EUR</v>
          </cell>
          <cell r="S3985" t="str">
            <v/>
          </cell>
          <cell r="T3985">
            <v>1</v>
          </cell>
          <cell r="U3985" t="str">
            <v>Launched</v>
          </cell>
          <cell r="V3985" t="str">
            <v>PRODUCT_STATUS</v>
          </cell>
          <cell r="W3985" t="str">
            <v/>
          </cell>
          <cell r="X3985" t="str">
            <v/>
          </cell>
          <cell r="Y3985" t="str">
            <v/>
          </cell>
          <cell r="Z3985">
            <v>621445</v>
          </cell>
          <cell r="AA3985">
            <v>198747</v>
          </cell>
          <cell r="AB3985" t="str">
            <v>BM BNPP F PRIVATE DYNAMIC [42670]</v>
          </cell>
          <cell r="AC3985" t="str">
            <v>EUR</v>
          </cell>
          <cell r="AE3985" t="str">
            <v/>
          </cell>
          <cell r="AF3985" t="str">
            <v/>
          </cell>
          <cell r="AH3985" t="str">
            <v/>
          </cell>
          <cell r="AI3985" t="str">
            <v/>
          </cell>
          <cell r="AJ3985" t="str">
            <v>SEL1</v>
          </cell>
          <cell r="AK3985" t="str">
            <v>Select 1</v>
          </cell>
          <cell r="AL3985" t="str">
            <v>SHARE_CATEGORY</v>
          </cell>
          <cell r="AM3985" t="str">
            <v>D</v>
          </cell>
          <cell r="AN3985" t="str">
            <v>Distribution</v>
          </cell>
          <cell r="AO3985" t="str">
            <v>SHARE_TYPE</v>
          </cell>
          <cell r="AP3985" t="str">
            <v/>
          </cell>
          <cell r="AQ3985" t="str">
            <v>Y</v>
          </cell>
          <cell r="AR3985" t="str">
            <v>Annually</v>
          </cell>
          <cell r="AS3985" t="str">
            <v>DIVIDEND_FREQUENCY</v>
          </cell>
          <cell r="AT3985" t="str">
            <v>N</v>
          </cell>
          <cell r="AV3985">
            <v>20170203</v>
          </cell>
          <cell r="AW3985">
            <v>20171102</v>
          </cell>
          <cell r="AX3985">
            <v>20171102</v>
          </cell>
          <cell r="BB3985" t="str">
            <v>Y</v>
          </cell>
          <cell r="BC3985" t="str">
            <v>Yes</v>
          </cell>
          <cell r="BD3985" t="str">
            <v>DICI_KIID</v>
          </cell>
          <cell r="BE3985" t="str">
            <v/>
          </cell>
          <cell r="BF3985" t="str">
            <v/>
          </cell>
          <cell r="BG3985" t="str">
            <v/>
          </cell>
          <cell r="BH3985" t="str">
            <v/>
          </cell>
          <cell r="BI3985" t="str">
            <v>Y</v>
          </cell>
          <cell r="BJ3985" t="str">
            <v>0.001</v>
          </cell>
          <cell r="BK3985" t="str">
            <v>Y</v>
          </cell>
          <cell r="BL3985" t="str">
            <v>0.01</v>
          </cell>
          <cell r="BM3985">
            <v>38</v>
          </cell>
          <cell r="BN3985" t="str">
            <v>L'investissement dans différentes catégories d'actifs avec généralement une proportion importante d'actifs risqués et une part plus faible d'actifs moins risqués justifie la catégorie de risque.</v>
          </cell>
          <cell r="BO3985" t="str">
            <v>RISK_NARRATIVE</v>
          </cell>
          <cell r="BP3985">
            <v>5</v>
          </cell>
          <cell r="BQ3985" t="str">
            <v/>
          </cell>
          <cell r="BS3985" t="str">
            <v/>
          </cell>
          <cell r="BT3985" t="str">
            <v/>
          </cell>
          <cell r="BU3985" t="str">
            <v>Y</v>
          </cell>
          <cell r="BV3985" t="str">
            <v/>
          </cell>
          <cell r="BW3985" t="str">
            <v/>
          </cell>
          <cell r="BX3985" t="str">
            <v>BNP IP-BE</v>
          </cell>
          <cell r="BY3985" t="str">
            <v>BNP IP-BE</v>
          </cell>
          <cell r="BZ3985" t="str">
            <v>LIBRARY_FUNDSQUARE</v>
          </cell>
          <cell r="CA3985">
            <v>10.119999999999999</v>
          </cell>
          <cell r="CB3985">
            <v>3</v>
          </cell>
          <cell r="CC3985">
            <v>20230415</v>
          </cell>
          <cell r="CD3985">
            <v>11.57</v>
          </cell>
          <cell r="CE3985">
            <v>3</v>
          </cell>
          <cell r="CF3985">
            <v>1</v>
          </cell>
          <cell r="CH3985" t="str">
            <v/>
          </cell>
          <cell r="CI3985" t="str">
            <v/>
          </cell>
          <cell r="CJ3985" t="str">
            <v/>
          </cell>
          <cell r="CK3985" t="str">
            <v/>
          </cell>
          <cell r="CL3985" t="str">
            <v/>
          </cell>
          <cell r="CM3985" t="str">
            <v>22.5% STOXX Europe 600 (EUR) NR + 37.5% S&amp;P 500 (EUR) NR + 3.75% Topix 100 (JPY) RI + 11.25% MSCI Emerging Markets (EUR) NR + 10% Bloomberg Euro Aggregate Corporate (EUR) RI + 10% Bloomberg Euro Aggregate Treasury (EUR) RI + 5% €STER Capitalized</v>
          </cell>
          <cell r="CN3985" t="str">
            <v/>
          </cell>
          <cell r="CO3985" t="str">
            <v/>
          </cell>
          <cell r="CQ3985" t="str">
            <v/>
          </cell>
          <cell r="CR3985" t="str">
            <v/>
          </cell>
          <cell r="CS3985" t="str">
            <v/>
          </cell>
          <cell r="CT3985">
            <v>2</v>
          </cell>
          <cell r="CU3985" t="str">
            <v>CAT 2 (Total Return)</v>
          </cell>
          <cell r="CV3985" t="str">
            <v>PRIIPS_CATEGORY</v>
          </cell>
          <cell r="CW3985">
            <v>11.57</v>
          </cell>
          <cell r="CX3985">
            <v>9.2799999999999994</v>
          </cell>
          <cell r="CZ3985" t="str">
            <v/>
          </cell>
          <cell r="DB3985" t="str">
            <v/>
          </cell>
          <cell r="DC3985" t="str">
            <v/>
          </cell>
          <cell r="DD3985" t="str">
            <v/>
          </cell>
          <cell r="DF3985" t="str">
            <v/>
          </cell>
          <cell r="DG3985" t="str">
            <v/>
          </cell>
          <cell r="DH3985" t="str">
            <v/>
          </cell>
          <cell r="DI3985" t="str">
            <v>N</v>
          </cell>
          <cell r="DL3985" t="str">
            <v/>
          </cell>
          <cell r="DM3985" t="str">
            <v/>
          </cell>
          <cell r="DN3985" t="str">
            <v/>
          </cell>
          <cell r="DP3985" t="str">
            <v/>
          </cell>
          <cell r="DQ3985" t="str">
            <v/>
          </cell>
          <cell r="DR3985" t="str">
            <v/>
          </cell>
          <cell r="DS3985" t="str">
            <v/>
          </cell>
          <cell r="DT3985" t="str">
            <v>N</v>
          </cell>
        </row>
        <row r="3986">
          <cell r="I3986" t="str">
            <v>LU2051087422</v>
          </cell>
          <cell r="J3986" t="str">
            <v>THEAM QUANT- MULTI ASSET ARTIFICIAL INTELLIGENCE [I, C]</v>
          </cell>
          <cell r="K3986">
            <v>991</v>
          </cell>
          <cell r="L3986" t="str">
            <v>Institutionnal clients and UCI</v>
          </cell>
          <cell r="M3986" t="str">
            <v>INVEST_LEGAL_TYPE</v>
          </cell>
          <cell r="N3986" t="str">
            <v/>
          </cell>
          <cell r="O3986">
            <v>3</v>
          </cell>
          <cell r="P3986" t="str">
            <v>Registered or Bearer</v>
          </cell>
          <cell r="Q3986" t="str">
            <v>SHARE_FORM</v>
          </cell>
          <cell r="R3986" t="str">
            <v>EUR</v>
          </cell>
          <cell r="S3986" t="str">
            <v/>
          </cell>
          <cell r="T3986">
            <v>2</v>
          </cell>
          <cell r="U3986" t="str">
            <v>Closed</v>
          </cell>
          <cell r="V3986" t="str">
            <v>PRODUCT_STATUS</v>
          </cell>
          <cell r="W3986" t="str">
            <v/>
          </cell>
          <cell r="X3986" t="str">
            <v/>
          </cell>
          <cell r="Y3986" t="str">
            <v/>
          </cell>
          <cell r="Z3986">
            <v>576546</v>
          </cell>
          <cell r="AA3986">
            <v>0</v>
          </cell>
          <cell r="AB3986" t="str">
            <v>No Benchmark</v>
          </cell>
          <cell r="AC3986" t="str">
            <v>EUR</v>
          </cell>
          <cell r="AE3986" t="str">
            <v/>
          </cell>
          <cell r="AF3986" t="str">
            <v/>
          </cell>
          <cell r="AH3986" t="str">
            <v/>
          </cell>
          <cell r="AI3986" t="str">
            <v/>
          </cell>
          <cell r="AJ3986" t="str">
            <v>CASH</v>
          </cell>
          <cell r="AK3986" t="str">
            <v>I</v>
          </cell>
          <cell r="AL3986" t="str">
            <v>SHARE_CATEGORY</v>
          </cell>
          <cell r="AM3986" t="str">
            <v>C</v>
          </cell>
          <cell r="AN3986" t="str">
            <v>Capitalisation</v>
          </cell>
          <cell r="AO3986" t="str">
            <v>SHARE_TYPE</v>
          </cell>
          <cell r="AP3986" t="str">
            <v/>
          </cell>
          <cell r="AQ3986" t="str">
            <v/>
          </cell>
          <cell r="AR3986" t="str">
            <v/>
          </cell>
          <cell r="AS3986" t="str">
            <v/>
          </cell>
          <cell r="AT3986" t="str">
            <v>N</v>
          </cell>
          <cell r="AU3986">
            <v>20191024</v>
          </cell>
          <cell r="AV3986">
            <v>20191216</v>
          </cell>
          <cell r="AW3986">
            <v>20191216</v>
          </cell>
          <cell r="AX3986">
            <v>20191213</v>
          </cell>
          <cell r="AZ3986">
            <v>20230905</v>
          </cell>
          <cell r="BA3986">
            <v>20230905</v>
          </cell>
          <cell r="BB3986" t="str">
            <v>Y</v>
          </cell>
          <cell r="BC3986" t="str">
            <v>Yes</v>
          </cell>
          <cell r="BD3986" t="str">
            <v>DICI_KIID</v>
          </cell>
          <cell r="BE3986" t="str">
            <v/>
          </cell>
          <cell r="BF3986" t="str">
            <v/>
          </cell>
          <cell r="BG3986" t="str">
            <v/>
          </cell>
          <cell r="BH3986" t="str">
            <v/>
          </cell>
          <cell r="BI3986" t="str">
            <v>Y</v>
          </cell>
          <cell r="BJ3986" t="str">
            <v>0.0001</v>
          </cell>
          <cell r="BK3986" t="str">
            <v>Y</v>
          </cell>
          <cell r="BL3986" t="str">
            <v>0.01</v>
          </cell>
          <cell r="BM3986">
            <v>55</v>
          </cell>
          <cell r="BN3986" t="str">
            <v>The risk category is justified by the active investment in different asset classes while seeking to maintain the risk profile between predefined boundaries.</v>
          </cell>
          <cell r="BO3986" t="str">
            <v>RISK_NARRATIVE</v>
          </cell>
          <cell r="BP3986">
            <v>4</v>
          </cell>
          <cell r="BQ3986" t="str">
            <v/>
          </cell>
          <cell r="BS3986" t="str">
            <v/>
          </cell>
          <cell r="BT3986" t="str">
            <v/>
          </cell>
          <cell r="BU3986" t="str">
            <v>Y</v>
          </cell>
          <cell r="BV3986" t="str">
            <v/>
          </cell>
          <cell r="BW3986" t="str">
            <v/>
          </cell>
          <cell r="BX3986" t="str">
            <v>THEAM</v>
          </cell>
          <cell r="BY3986" t="str">
            <v>THEAM</v>
          </cell>
          <cell r="BZ3986" t="str">
            <v>LIBRARY_FUNDSQUARE</v>
          </cell>
          <cell r="CA3986">
            <v>8</v>
          </cell>
          <cell r="CB3986">
            <v>3</v>
          </cell>
          <cell r="CC3986">
            <v>20230418</v>
          </cell>
          <cell r="CD3986">
            <v>7.59</v>
          </cell>
          <cell r="CE3986">
            <v>3</v>
          </cell>
          <cell r="CF3986">
            <v>1</v>
          </cell>
          <cell r="CH3986" t="str">
            <v/>
          </cell>
          <cell r="CI3986" t="str">
            <v/>
          </cell>
          <cell r="CJ3986" t="str">
            <v/>
          </cell>
          <cell r="CK3986" t="str">
            <v/>
          </cell>
          <cell r="CL3986" t="str">
            <v/>
          </cell>
          <cell r="CM3986" t="str">
            <v>No benchmark</v>
          </cell>
          <cell r="CN3986" t="str">
            <v/>
          </cell>
          <cell r="CO3986" t="str">
            <v/>
          </cell>
          <cell r="CP3986">
            <v>261516</v>
          </cell>
          <cell r="CQ3986" t="str">
            <v>BM THEAM QUANT- MULTI ASSET ARTIFICIAL INTELLIGENCE [43484]</v>
          </cell>
          <cell r="CR3986" t="str">
            <v>EUR</v>
          </cell>
          <cell r="CS3986" t="str">
            <v/>
          </cell>
          <cell r="CT3986">
            <v>1</v>
          </cell>
          <cell r="CU3986" t="str">
            <v>CAT 2</v>
          </cell>
          <cell r="CV3986" t="str">
            <v>PRIIPS_CATEGORY</v>
          </cell>
          <cell r="CW3986">
            <v>7.59</v>
          </cell>
          <cell r="CZ3986" t="str">
            <v>Due to effects of unusual market conditions, other risks could be triggered, such as: Counterparty and On Futures Risk</v>
          </cell>
          <cell r="DB3986" t="str">
            <v/>
          </cell>
          <cell r="DC3986" t="str">
            <v/>
          </cell>
          <cell r="DD3986" t="str">
            <v/>
          </cell>
          <cell r="DE3986">
            <v>263045</v>
          </cell>
          <cell r="DF3986" t="str">
            <v>BM PRIIPS THEAM QUANT- MULTI ASSET ARTIFICIAL INTELLIGENCE [43484]</v>
          </cell>
          <cell r="DG3986" t="str">
            <v>EUR</v>
          </cell>
          <cell r="DH3986" t="str">
            <v>THEAM QUANT- MULTI ASSET ARTIFICIAL INTELLIGENCE [I, C]</v>
          </cell>
          <cell r="DI3986" t="str">
            <v>Y</v>
          </cell>
          <cell r="DJ3986">
            <v>19960610</v>
          </cell>
          <cell r="DL3986" t="str">
            <v/>
          </cell>
          <cell r="DM3986" t="str">
            <v/>
          </cell>
          <cell r="DN3986" t="str">
            <v/>
          </cell>
          <cell r="DP3986" t="str">
            <v/>
          </cell>
          <cell r="DQ3986" t="str">
            <v/>
          </cell>
          <cell r="DR3986" t="str">
            <v/>
          </cell>
          <cell r="DS3986" t="str">
            <v/>
          </cell>
          <cell r="DT3986" t="str">
            <v/>
          </cell>
        </row>
        <row r="3987">
          <cell r="I3987" t="str">
            <v>LU2194449315</v>
          </cell>
          <cell r="J3987" t="str">
            <v>BNP PARIBAS EASY Low Carbon 300 World PAB [Track I, C]</v>
          </cell>
          <cell r="K3987">
            <v>996</v>
          </cell>
          <cell r="L3987" t="str">
            <v>Institutional investors, UCITS</v>
          </cell>
          <cell r="M3987" t="str">
            <v>INVEST_LEGAL_TYPE</v>
          </cell>
          <cell r="N3987" t="str">
            <v/>
          </cell>
          <cell r="O3987">
            <v>3</v>
          </cell>
          <cell r="P3987" t="str">
            <v>Registered or Bearer</v>
          </cell>
          <cell r="Q3987" t="str">
            <v>SHARE_FORM</v>
          </cell>
          <cell r="R3987" t="str">
            <v>EUR</v>
          </cell>
          <cell r="S3987" t="str">
            <v/>
          </cell>
          <cell r="T3987">
            <v>1</v>
          </cell>
          <cell r="U3987" t="str">
            <v>Launched</v>
          </cell>
          <cell r="V3987" t="str">
            <v>PRODUCT_STATUS</v>
          </cell>
          <cell r="W3987" t="str">
            <v/>
          </cell>
          <cell r="X3987" t="str">
            <v/>
          </cell>
          <cell r="Y3987" t="str">
            <v/>
          </cell>
          <cell r="Z3987">
            <v>623115</v>
          </cell>
          <cell r="AA3987">
            <v>204211</v>
          </cell>
          <cell r="AB3987" t="str">
            <v>BM BNP PARIBAS EASY Low Carbon 300 World PAB (43705) Off</v>
          </cell>
          <cell r="AC3987" t="str">
            <v>EUR</v>
          </cell>
          <cell r="AE3987" t="str">
            <v/>
          </cell>
          <cell r="AF3987" t="str">
            <v/>
          </cell>
          <cell r="AH3987" t="str">
            <v/>
          </cell>
          <cell r="AI3987" t="str">
            <v/>
          </cell>
          <cell r="AJ3987" t="str">
            <v>TRI</v>
          </cell>
          <cell r="AK3987" t="str">
            <v>Track I</v>
          </cell>
          <cell r="AL3987" t="str">
            <v>SHARE_CATEGORY</v>
          </cell>
          <cell r="AM3987" t="str">
            <v>C</v>
          </cell>
          <cell r="AN3987" t="str">
            <v>Capitalisation</v>
          </cell>
          <cell r="AO3987" t="str">
            <v>SHARE_TYPE</v>
          </cell>
          <cell r="AP3987" t="str">
            <v/>
          </cell>
          <cell r="AQ3987" t="str">
            <v/>
          </cell>
          <cell r="AR3987" t="str">
            <v/>
          </cell>
          <cell r="AS3987" t="str">
            <v/>
          </cell>
          <cell r="AT3987" t="str">
            <v>N</v>
          </cell>
          <cell r="AU3987">
            <v>20200702</v>
          </cell>
          <cell r="AV3987">
            <v>20200703</v>
          </cell>
          <cell r="AW3987">
            <v>20210611</v>
          </cell>
          <cell r="BB3987" t="str">
            <v>Y</v>
          </cell>
          <cell r="BC3987" t="str">
            <v>Yes</v>
          </cell>
          <cell r="BD3987" t="str">
            <v>DICI_KIID</v>
          </cell>
          <cell r="BE3987" t="str">
            <v/>
          </cell>
          <cell r="BF3987" t="str">
            <v/>
          </cell>
          <cell r="BG3987" t="str">
            <v/>
          </cell>
          <cell r="BH3987" t="str">
            <v/>
          </cell>
          <cell r="BI3987" t="str">
            <v>Y</v>
          </cell>
          <cell r="BJ3987" t="str">
            <v>0.001</v>
          </cell>
          <cell r="BK3987" t="str">
            <v>Y</v>
          </cell>
          <cell r="BL3987" t="str">
            <v>0.0001</v>
          </cell>
          <cell r="BM3987">
            <v>72</v>
          </cell>
          <cell r="BN3987" t="str">
            <v>The risk category is justified by the investment mainly in Stocks and Shares, the value of which can fluctuate considerably. These fluctuations are often amplified in the short term.</v>
          </cell>
          <cell r="BO3987" t="str">
            <v>RISK_NARRATIVE</v>
          </cell>
          <cell r="BP3987">
            <v>6</v>
          </cell>
          <cell r="BQ3987" t="str">
            <v/>
          </cell>
          <cell r="BS3987" t="str">
            <v/>
          </cell>
          <cell r="BT3987" t="str">
            <v/>
          </cell>
          <cell r="BU3987" t="str">
            <v>Y</v>
          </cell>
          <cell r="BV3987" t="str">
            <v/>
          </cell>
          <cell r="BW3987" t="str">
            <v/>
          </cell>
          <cell r="BX3987" t="str">
            <v>BNP IP-LU</v>
          </cell>
          <cell r="BY3987" t="str">
            <v>BNP IP-LU</v>
          </cell>
          <cell r="BZ3987" t="str">
            <v>LIBRARY_FUNDSQUARE</v>
          </cell>
          <cell r="CA3987">
            <v>15.49</v>
          </cell>
          <cell r="CB3987">
            <v>4</v>
          </cell>
          <cell r="CC3987">
            <v>20230415</v>
          </cell>
          <cell r="CD3987">
            <v>16.66</v>
          </cell>
          <cell r="CE3987">
            <v>4</v>
          </cell>
          <cell r="CF3987">
            <v>1</v>
          </cell>
          <cell r="CH3987" t="str">
            <v/>
          </cell>
          <cell r="CI3987" t="str">
            <v/>
          </cell>
          <cell r="CJ3987" t="str">
            <v/>
          </cell>
          <cell r="CK3987" t="str">
            <v/>
          </cell>
          <cell r="CL3987" t="str">
            <v/>
          </cell>
          <cell r="CM3987" t="str">
            <v>Euronext Low Carbon 300 World (EUR) NR</v>
          </cell>
          <cell r="CN3987" t="str">
            <v/>
          </cell>
          <cell r="CO3987" t="str">
            <v/>
          </cell>
          <cell r="CP3987">
            <v>204211</v>
          </cell>
          <cell r="CQ3987" t="str">
            <v>BM BNP PARIBAS EASY Low Carbon 300 World PAB (43705) Off</v>
          </cell>
          <cell r="CR3987" t="str">
            <v>EUR</v>
          </cell>
          <cell r="CS3987" t="str">
            <v>Euronext Low Carbon 300 World (EUR) NR</v>
          </cell>
          <cell r="CT3987">
            <v>1</v>
          </cell>
          <cell r="CU3987" t="str">
            <v>CAT 2</v>
          </cell>
          <cell r="CV3987" t="str">
            <v>PRIIPS_CATEGORY</v>
          </cell>
          <cell r="CW3987">
            <v>16.66</v>
          </cell>
          <cell r="CZ3987" t="str">
            <v>Due to effects of unusual market conditions, other risks could be triggered, such as: Operational &amp; Custody Risk</v>
          </cell>
          <cell r="DA3987">
            <v>204526</v>
          </cell>
          <cell r="DB3987" t="str">
            <v>BM ESG BNP PARIBAS EASY Low Carbon 300 World PAB [43705]</v>
          </cell>
          <cell r="DC3987" t="str">
            <v>EUR</v>
          </cell>
          <cell r="DD3987" t="str">
            <v>Euronext World (EUR) NR</v>
          </cell>
          <cell r="DE3987">
            <v>261692</v>
          </cell>
          <cell r="DF3987" t="str">
            <v>BM PRIIPS BNP PARIBAS EASY Low Carbon 300 World PAB [43705]</v>
          </cell>
          <cell r="DG3987" t="str">
            <v>EUR</v>
          </cell>
          <cell r="DH3987" t="str">
            <v>BNP PARIBAS EASY Low Carbon 300 World PAB [Track I, C]</v>
          </cell>
          <cell r="DI3987" t="str">
            <v>N</v>
          </cell>
          <cell r="DK3987">
            <v>204211</v>
          </cell>
          <cell r="DL3987" t="str">
            <v>BM BNP PARIBAS EASY Low Carbon 300 World PAB (43705) Off</v>
          </cell>
          <cell r="DM3987" t="str">
            <v>EUR</v>
          </cell>
          <cell r="DN3987" t="str">
            <v>Euronext Low Carbon 300 World (EUR) NR</v>
          </cell>
          <cell r="DO3987">
            <v>263558</v>
          </cell>
          <cell r="DP3987" t="str">
            <v>BM SFDR BMI BNP PARIBAS EASY Low Carbon 300 World PAB [43705]</v>
          </cell>
          <cell r="DQ3987" t="str">
            <v>EUR</v>
          </cell>
          <cell r="DR3987" t="str">
            <v>Euronext World (EUR) NR</v>
          </cell>
          <cell r="DS3987" t="str">
            <v/>
          </cell>
          <cell r="DT3987" t="str">
            <v/>
          </cell>
        </row>
        <row r="3988">
          <cell r="I3988" t="str">
            <v>LU2194449158</v>
          </cell>
          <cell r="J3988" t="str">
            <v>BNP PARIBAS EASY Low Carbon 300 World PAB [Track Classic, C]</v>
          </cell>
          <cell r="K3988">
            <v>631</v>
          </cell>
          <cell r="L3988" t="str">
            <v>All</v>
          </cell>
          <cell r="M3988" t="str">
            <v>INVEST_LEGAL_TYPE</v>
          </cell>
          <cell r="N3988" t="str">
            <v/>
          </cell>
          <cell r="O3988">
            <v>3</v>
          </cell>
          <cell r="P3988" t="str">
            <v>Registered or Bearer</v>
          </cell>
          <cell r="Q3988" t="str">
            <v>SHARE_FORM</v>
          </cell>
          <cell r="R3988" t="str">
            <v>EUR</v>
          </cell>
          <cell r="S3988" t="str">
            <v/>
          </cell>
          <cell r="T3988">
            <v>1</v>
          </cell>
          <cell r="U3988" t="str">
            <v>Launched</v>
          </cell>
          <cell r="V3988" t="str">
            <v>PRODUCT_STATUS</v>
          </cell>
          <cell r="W3988" t="str">
            <v/>
          </cell>
          <cell r="X3988" t="str">
            <v/>
          </cell>
          <cell r="Y3988" t="str">
            <v/>
          </cell>
          <cell r="Z3988">
            <v>623115</v>
          </cell>
          <cell r="AA3988">
            <v>204211</v>
          </cell>
          <cell r="AB3988" t="str">
            <v>BM BNP PARIBAS EASY Low Carbon 300 World PAB (43705) Off</v>
          </cell>
          <cell r="AC3988" t="str">
            <v>EUR</v>
          </cell>
          <cell r="AE3988" t="str">
            <v/>
          </cell>
          <cell r="AF3988" t="str">
            <v/>
          </cell>
          <cell r="AH3988" t="str">
            <v/>
          </cell>
          <cell r="AI3988" t="str">
            <v/>
          </cell>
          <cell r="AJ3988" t="str">
            <v>TRC</v>
          </cell>
          <cell r="AK3988" t="str">
            <v>Track Classic</v>
          </cell>
          <cell r="AL3988" t="str">
            <v>SHARE_CATEGORY</v>
          </cell>
          <cell r="AM3988" t="str">
            <v>C</v>
          </cell>
          <cell r="AN3988" t="str">
            <v>Capitalisation</v>
          </cell>
          <cell r="AO3988" t="str">
            <v>SHARE_TYPE</v>
          </cell>
          <cell r="AP3988" t="str">
            <v/>
          </cell>
          <cell r="AQ3988" t="str">
            <v/>
          </cell>
          <cell r="AR3988" t="str">
            <v/>
          </cell>
          <cell r="AS3988" t="str">
            <v/>
          </cell>
          <cell r="AT3988" t="str">
            <v>N</v>
          </cell>
          <cell r="AU3988">
            <v>20200702</v>
          </cell>
          <cell r="AV3988">
            <v>20200703</v>
          </cell>
          <cell r="AW3988">
            <v>20210611</v>
          </cell>
          <cell r="BB3988" t="str">
            <v>Y</v>
          </cell>
          <cell r="BC3988" t="str">
            <v>Yes</v>
          </cell>
          <cell r="BD3988" t="str">
            <v>DICI_KIID</v>
          </cell>
          <cell r="BE3988" t="str">
            <v/>
          </cell>
          <cell r="BF3988" t="str">
            <v/>
          </cell>
          <cell r="BG3988" t="str">
            <v/>
          </cell>
          <cell r="BH3988" t="str">
            <v/>
          </cell>
          <cell r="BI3988" t="str">
            <v>Y</v>
          </cell>
          <cell r="BJ3988" t="str">
            <v>0.001</v>
          </cell>
          <cell r="BK3988" t="str">
            <v>Y</v>
          </cell>
          <cell r="BL3988" t="str">
            <v>0.0001</v>
          </cell>
          <cell r="BM3988">
            <v>72</v>
          </cell>
          <cell r="BN3988" t="str">
            <v>The risk category is justified by the investment mainly in Stocks and Shares, the value of which can fluctuate considerably. These fluctuations are often amplified in the short term.</v>
          </cell>
          <cell r="BO3988" t="str">
            <v>RISK_NARRATIVE</v>
          </cell>
          <cell r="BP3988">
            <v>6</v>
          </cell>
          <cell r="BQ3988" t="str">
            <v/>
          </cell>
          <cell r="BS3988" t="str">
            <v/>
          </cell>
          <cell r="BT3988" t="str">
            <v/>
          </cell>
          <cell r="BU3988" t="str">
            <v>Y</v>
          </cell>
          <cell r="BV3988" t="str">
            <v/>
          </cell>
          <cell r="BW3988" t="str">
            <v/>
          </cell>
          <cell r="BX3988" t="str">
            <v>BNP IP-LU</v>
          </cell>
          <cell r="BY3988" t="str">
            <v>BNP IP-LU</v>
          </cell>
          <cell r="BZ3988" t="str">
            <v>LIBRARY_FUNDSQUARE</v>
          </cell>
          <cell r="CA3988">
            <v>15.49</v>
          </cell>
          <cell r="CB3988">
            <v>4</v>
          </cell>
          <cell r="CC3988">
            <v>20230415</v>
          </cell>
          <cell r="CD3988">
            <v>16.66</v>
          </cell>
          <cell r="CE3988">
            <v>4</v>
          </cell>
          <cell r="CF3988">
            <v>1</v>
          </cell>
          <cell r="CH3988" t="str">
            <v>N</v>
          </cell>
          <cell r="CI3988" t="str">
            <v/>
          </cell>
          <cell r="CJ3988" t="str">
            <v/>
          </cell>
          <cell r="CK3988" t="str">
            <v/>
          </cell>
          <cell r="CL3988" t="str">
            <v/>
          </cell>
          <cell r="CM3988" t="str">
            <v>Euronext Low Carbon 300 World (EUR) NR</v>
          </cell>
          <cell r="CN3988" t="str">
            <v/>
          </cell>
          <cell r="CO3988" t="str">
            <v/>
          </cell>
          <cell r="CP3988">
            <v>204211</v>
          </cell>
          <cell r="CQ3988" t="str">
            <v>BM BNP PARIBAS EASY Low Carbon 300 World PAB (43705) Off</v>
          </cell>
          <cell r="CR3988" t="str">
            <v>EUR</v>
          </cell>
          <cell r="CS3988" t="str">
            <v>Euronext Low Carbon 300 World (EUR) NR</v>
          </cell>
          <cell r="CT3988">
            <v>1</v>
          </cell>
          <cell r="CU3988" t="str">
            <v>CAT 2</v>
          </cell>
          <cell r="CV3988" t="str">
            <v>PRIIPS_CATEGORY</v>
          </cell>
          <cell r="CW3988">
            <v>16.66</v>
          </cell>
          <cell r="CZ3988" t="str">
            <v>Due to effects of unusual market conditions, other risks could be triggered, such as: Operational &amp; Custody Risk</v>
          </cell>
          <cell r="DA3988">
            <v>204526</v>
          </cell>
          <cell r="DB3988" t="str">
            <v>BM ESG BNP PARIBAS EASY Low Carbon 300 World PAB [43705]</v>
          </cell>
          <cell r="DC3988" t="str">
            <v>EUR</v>
          </cell>
          <cell r="DD3988" t="str">
            <v>Euronext World (EUR) NR</v>
          </cell>
          <cell r="DE3988">
            <v>261692</v>
          </cell>
          <cell r="DF3988" t="str">
            <v>BM PRIIPS BNP PARIBAS EASY Low Carbon 300 World PAB [43705]</v>
          </cell>
          <cell r="DG3988" t="str">
            <v>EUR</v>
          </cell>
          <cell r="DH3988" t="str">
            <v>BNP PARIBAS EASY Low Carbon 300 World PAB [Track I, C]</v>
          </cell>
          <cell r="DI3988" t="str">
            <v>N</v>
          </cell>
          <cell r="DK3988">
            <v>204211</v>
          </cell>
          <cell r="DL3988" t="str">
            <v>BM BNP PARIBAS EASY Low Carbon 300 World PAB (43705) Off</v>
          </cell>
          <cell r="DM3988" t="str">
            <v>EUR</v>
          </cell>
          <cell r="DN3988" t="str">
            <v>Euronext Low Carbon 300 World (EUR) NR</v>
          </cell>
          <cell r="DO3988">
            <v>263558</v>
          </cell>
          <cell r="DP3988" t="str">
            <v>BM SFDR BMI BNP PARIBAS EASY Low Carbon 300 World PAB [43705]</v>
          </cell>
          <cell r="DQ3988" t="str">
            <v>EUR</v>
          </cell>
          <cell r="DR3988" t="str">
            <v>Euronext World (EUR) NR</v>
          </cell>
          <cell r="DS3988" t="str">
            <v/>
          </cell>
          <cell r="DT3988" t="str">
            <v/>
          </cell>
        </row>
        <row r="3989">
          <cell r="I3989" t="str">
            <v>LU2194449588</v>
          </cell>
          <cell r="J3989" t="str">
            <v>BNP PARIBAS EASY Low Carbon 300 World PAB [Track X, C]</v>
          </cell>
          <cell r="K3989">
            <v>632</v>
          </cell>
          <cell r="L3989" t="str">
            <v>Authorised Investors</v>
          </cell>
          <cell r="M3989" t="str">
            <v>INVEST_LEGAL_TYPE</v>
          </cell>
          <cell r="N3989" t="str">
            <v/>
          </cell>
          <cell r="O3989">
            <v>3</v>
          </cell>
          <cell r="P3989" t="str">
            <v>Registered or Bearer</v>
          </cell>
          <cell r="Q3989" t="str">
            <v>SHARE_FORM</v>
          </cell>
          <cell r="R3989" t="str">
            <v>EUR</v>
          </cell>
          <cell r="S3989" t="str">
            <v/>
          </cell>
          <cell r="T3989">
            <v>11</v>
          </cell>
          <cell r="U3989" t="str">
            <v>Not yet launched</v>
          </cell>
          <cell r="V3989" t="str">
            <v>PRODUCT_STATUS</v>
          </cell>
          <cell r="W3989" t="str">
            <v/>
          </cell>
          <cell r="X3989" t="str">
            <v/>
          </cell>
          <cell r="Y3989" t="str">
            <v/>
          </cell>
          <cell r="Z3989">
            <v>623115</v>
          </cell>
          <cell r="AA3989">
            <v>204211</v>
          </cell>
          <cell r="AB3989" t="str">
            <v>BM BNP PARIBAS EASY Low Carbon 300 World PAB (43705) Off</v>
          </cell>
          <cell r="AC3989" t="str">
            <v>EUR</v>
          </cell>
          <cell r="AE3989" t="str">
            <v/>
          </cell>
          <cell r="AF3989" t="str">
            <v/>
          </cell>
          <cell r="AH3989" t="str">
            <v/>
          </cell>
          <cell r="AI3989" t="str">
            <v/>
          </cell>
          <cell r="AJ3989" t="str">
            <v>TRX</v>
          </cell>
          <cell r="AK3989" t="str">
            <v>Track X</v>
          </cell>
          <cell r="AL3989" t="str">
            <v>SHARE_CATEGORY</v>
          </cell>
          <cell r="AM3989" t="str">
            <v>C</v>
          </cell>
          <cell r="AN3989" t="str">
            <v>Capitalisation</v>
          </cell>
          <cell r="AO3989" t="str">
            <v>SHARE_TYPE</v>
          </cell>
          <cell r="AP3989" t="str">
            <v/>
          </cell>
          <cell r="AQ3989" t="str">
            <v/>
          </cell>
          <cell r="AR3989" t="str">
            <v/>
          </cell>
          <cell r="AS3989" t="str">
            <v/>
          </cell>
          <cell r="AT3989" t="str">
            <v>N</v>
          </cell>
          <cell r="AU3989">
            <v>20200702</v>
          </cell>
          <cell r="AV3989">
            <v>20200703</v>
          </cell>
          <cell r="BB3989" t="str">
            <v>Y</v>
          </cell>
          <cell r="BC3989" t="str">
            <v>Yes</v>
          </cell>
          <cell r="BD3989" t="str">
            <v>DICI_KIID</v>
          </cell>
          <cell r="BE3989" t="str">
            <v/>
          </cell>
          <cell r="BF3989" t="str">
            <v/>
          </cell>
          <cell r="BG3989" t="str">
            <v/>
          </cell>
          <cell r="BH3989" t="str">
            <v/>
          </cell>
          <cell r="BI3989" t="str">
            <v>Y</v>
          </cell>
          <cell r="BJ3989" t="str">
            <v>0.001</v>
          </cell>
          <cell r="BK3989" t="str">
            <v>Y</v>
          </cell>
          <cell r="BL3989" t="str">
            <v>0.0001</v>
          </cell>
          <cell r="BM3989">
            <v>72</v>
          </cell>
          <cell r="BN3989" t="str">
            <v>The risk category is justified by the investment mainly in Stocks and Shares, the value of which can fluctuate considerably. These fluctuations are often amplified in the short term.</v>
          </cell>
          <cell r="BO3989" t="str">
            <v>RISK_NARRATIVE</v>
          </cell>
          <cell r="BP3989">
            <v>6</v>
          </cell>
          <cell r="BQ3989" t="str">
            <v/>
          </cell>
          <cell r="BS3989" t="str">
            <v/>
          </cell>
          <cell r="BT3989" t="str">
            <v/>
          </cell>
          <cell r="BU3989" t="str">
            <v/>
          </cell>
          <cell r="BV3989" t="str">
            <v/>
          </cell>
          <cell r="BW3989" t="str">
            <v/>
          </cell>
          <cell r="BX3989" t="str">
            <v>BNP IP-LU</v>
          </cell>
          <cell r="BY3989" t="str">
            <v>BNP IP-LU</v>
          </cell>
          <cell r="BZ3989" t="str">
            <v>LIBRARY_FUNDSQUARE</v>
          </cell>
          <cell r="CA3989">
            <v>15.49</v>
          </cell>
          <cell r="CB3989">
            <v>4</v>
          </cell>
          <cell r="CC3989">
            <v>20230415</v>
          </cell>
          <cell r="CD3989">
            <v>16.66</v>
          </cell>
          <cell r="CE3989">
            <v>4</v>
          </cell>
          <cell r="CF3989">
            <v>1</v>
          </cell>
          <cell r="CH3989" t="str">
            <v>N</v>
          </cell>
          <cell r="CI3989" t="str">
            <v/>
          </cell>
          <cell r="CJ3989" t="str">
            <v/>
          </cell>
          <cell r="CK3989" t="str">
            <v/>
          </cell>
          <cell r="CL3989" t="str">
            <v/>
          </cell>
          <cell r="CM3989" t="str">
            <v>Euronext Low Carbon 300 World (EUR) NR</v>
          </cell>
          <cell r="CN3989" t="str">
            <v/>
          </cell>
          <cell r="CO3989" t="str">
            <v/>
          </cell>
          <cell r="CP3989">
            <v>204211</v>
          </cell>
          <cell r="CQ3989" t="str">
            <v>BM BNP PARIBAS EASY Low Carbon 300 World PAB (43705) Off</v>
          </cell>
          <cell r="CR3989" t="str">
            <v>EUR</v>
          </cell>
          <cell r="CS3989" t="str">
            <v>Euronext Low Carbon 300 World (EUR) NR</v>
          </cell>
          <cell r="CT3989">
            <v>1</v>
          </cell>
          <cell r="CU3989" t="str">
            <v>CAT 2</v>
          </cell>
          <cell r="CV3989" t="str">
            <v>PRIIPS_CATEGORY</v>
          </cell>
          <cell r="CW3989">
            <v>16.66</v>
          </cell>
          <cell r="CZ3989" t="str">
            <v>Due to effects of unusual market conditions, other risks could be triggered, such as: Operational &amp; Custody Risk</v>
          </cell>
          <cell r="DA3989">
            <v>204526</v>
          </cell>
          <cell r="DB3989" t="str">
            <v>BM ESG BNP PARIBAS EASY Low Carbon 300 World PAB [43705]</v>
          </cell>
          <cell r="DC3989" t="str">
            <v>EUR</v>
          </cell>
          <cell r="DD3989" t="str">
            <v>Euronext World (EUR) NR</v>
          </cell>
          <cell r="DE3989">
            <v>261692</v>
          </cell>
          <cell r="DF3989" t="str">
            <v>BM PRIIPS BNP PARIBAS EASY Low Carbon 300 World PAB [43705]</v>
          </cell>
          <cell r="DG3989" t="str">
            <v>EUR</v>
          </cell>
          <cell r="DH3989" t="str">
            <v>BNP PARIBAS EASY Low Carbon 300 World PAB [Track I, C]</v>
          </cell>
          <cell r="DI3989" t="str">
            <v>N</v>
          </cell>
          <cell r="DK3989">
            <v>204211</v>
          </cell>
          <cell r="DL3989" t="str">
            <v>BM BNP PARIBAS EASY Low Carbon 300 World PAB (43705) Off</v>
          </cell>
          <cell r="DM3989" t="str">
            <v>EUR</v>
          </cell>
          <cell r="DN3989" t="str">
            <v>Euronext Low Carbon 300 World (EUR) NR</v>
          </cell>
          <cell r="DO3989">
            <v>263558</v>
          </cell>
          <cell r="DP3989" t="str">
            <v>BM SFDR BMI BNP PARIBAS EASY Low Carbon 300 World PAB [43705]</v>
          </cell>
          <cell r="DQ3989" t="str">
            <v>EUR</v>
          </cell>
          <cell r="DR3989" t="str">
            <v>Euronext World (EUR) NR</v>
          </cell>
          <cell r="DS3989" t="str">
            <v/>
          </cell>
          <cell r="DT3989" t="str">
            <v/>
          </cell>
        </row>
        <row r="3990">
          <cell r="I3990" t="str">
            <v>LU2194449661</v>
          </cell>
          <cell r="J3990" t="str">
            <v>BNP PARIBAS EASY Low Carbon 300 World PAB [Track X, D]</v>
          </cell>
          <cell r="K3990">
            <v>632</v>
          </cell>
          <cell r="L3990" t="str">
            <v>Authorised Investors</v>
          </cell>
          <cell r="M3990" t="str">
            <v>INVEST_LEGAL_TYPE</v>
          </cell>
          <cell r="N3990" t="str">
            <v/>
          </cell>
          <cell r="O3990">
            <v>3</v>
          </cell>
          <cell r="P3990" t="str">
            <v>Registered or Bearer</v>
          </cell>
          <cell r="Q3990" t="str">
            <v>SHARE_FORM</v>
          </cell>
          <cell r="R3990" t="str">
            <v>EUR</v>
          </cell>
          <cell r="S3990" t="str">
            <v/>
          </cell>
          <cell r="T3990">
            <v>1</v>
          </cell>
          <cell r="U3990" t="str">
            <v>Launched</v>
          </cell>
          <cell r="V3990" t="str">
            <v>PRODUCT_STATUS</v>
          </cell>
          <cell r="W3990" t="str">
            <v/>
          </cell>
          <cell r="X3990" t="str">
            <v/>
          </cell>
          <cell r="Y3990" t="str">
            <v/>
          </cell>
          <cell r="Z3990">
            <v>623115</v>
          </cell>
          <cell r="AA3990">
            <v>204211</v>
          </cell>
          <cell r="AB3990" t="str">
            <v>BM BNP PARIBAS EASY Low Carbon 300 World PAB (43705) Off</v>
          </cell>
          <cell r="AC3990" t="str">
            <v>EUR</v>
          </cell>
          <cell r="AE3990" t="str">
            <v/>
          </cell>
          <cell r="AF3990" t="str">
            <v/>
          </cell>
          <cell r="AH3990" t="str">
            <v/>
          </cell>
          <cell r="AI3990" t="str">
            <v/>
          </cell>
          <cell r="AJ3990" t="str">
            <v>TRX</v>
          </cell>
          <cell r="AK3990" t="str">
            <v>Track X</v>
          </cell>
          <cell r="AL3990" t="str">
            <v>SHARE_CATEGORY</v>
          </cell>
          <cell r="AM3990" t="str">
            <v>D</v>
          </cell>
          <cell r="AN3990" t="str">
            <v>Distribution</v>
          </cell>
          <cell r="AO3990" t="str">
            <v>SHARE_TYPE</v>
          </cell>
          <cell r="AP3990" t="str">
            <v/>
          </cell>
          <cell r="AQ3990" t="str">
            <v>Y</v>
          </cell>
          <cell r="AR3990" t="str">
            <v>Annually</v>
          </cell>
          <cell r="AS3990" t="str">
            <v>DIVIDEND_FREQUENCY</v>
          </cell>
          <cell r="AT3990" t="str">
            <v>N</v>
          </cell>
          <cell r="AU3990">
            <v>20200702</v>
          </cell>
          <cell r="AV3990">
            <v>20200703</v>
          </cell>
          <cell r="AW3990">
            <v>20210611</v>
          </cell>
          <cell r="BB3990" t="str">
            <v>Y</v>
          </cell>
          <cell r="BC3990" t="str">
            <v>Yes</v>
          </cell>
          <cell r="BD3990" t="str">
            <v>DICI_KIID</v>
          </cell>
          <cell r="BE3990" t="str">
            <v/>
          </cell>
          <cell r="BF3990" t="str">
            <v/>
          </cell>
          <cell r="BG3990" t="str">
            <v/>
          </cell>
          <cell r="BH3990" t="str">
            <v/>
          </cell>
          <cell r="BI3990" t="str">
            <v>Y</v>
          </cell>
          <cell r="BJ3990" t="str">
            <v>0.001</v>
          </cell>
          <cell r="BK3990" t="str">
            <v>Y</v>
          </cell>
          <cell r="BL3990" t="str">
            <v>0.0001</v>
          </cell>
          <cell r="BM3990">
            <v>72</v>
          </cell>
          <cell r="BN3990" t="str">
            <v>The risk category is justified by the investment mainly in Stocks and Shares, the value of which can fluctuate considerably. These fluctuations are often amplified in the short term.</v>
          </cell>
          <cell r="BO3990" t="str">
            <v>RISK_NARRATIVE</v>
          </cell>
          <cell r="BP3990">
            <v>6</v>
          </cell>
          <cell r="BQ3990" t="str">
            <v/>
          </cell>
          <cell r="BS3990" t="str">
            <v/>
          </cell>
          <cell r="BT3990" t="str">
            <v/>
          </cell>
          <cell r="BU3990" t="str">
            <v>Y</v>
          </cell>
          <cell r="BV3990" t="str">
            <v/>
          </cell>
          <cell r="BW3990" t="str">
            <v/>
          </cell>
          <cell r="BX3990" t="str">
            <v>BNP IP-LU</v>
          </cell>
          <cell r="BY3990" t="str">
            <v>BNP IP-LU</v>
          </cell>
          <cell r="BZ3990" t="str">
            <v>LIBRARY_FUNDSQUARE</v>
          </cell>
          <cell r="CA3990">
            <v>15.49</v>
          </cell>
          <cell r="CB3990">
            <v>4</v>
          </cell>
          <cell r="CC3990">
            <v>20230415</v>
          </cell>
          <cell r="CD3990">
            <v>16.66</v>
          </cell>
          <cell r="CE3990">
            <v>4</v>
          </cell>
          <cell r="CF3990">
            <v>1</v>
          </cell>
          <cell r="CH3990" t="str">
            <v>N</v>
          </cell>
          <cell r="CI3990" t="str">
            <v/>
          </cell>
          <cell r="CJ3990" t="str">
            <v/>
          </cell>
          <cell r="CK3990" t="str">
            <v/>
          </cell>
          <cell r="CL3990" t="str">
            <v/>
          </cell>
          <cell r="CM3990" t="str">
            <v>Euronext Low Carbon 300 World (EUR) NR</v>
          </cell>
          <cell r="CN3990" t="str">
            <v/>
          </cell>
          <cell r="CO3990" t="str">
            <v/>
          </cell>
          <cell r="CP3990">
            <v>204211</v>
          </cell>
          <cell r="CQ3990" t="str">
            <v>BM BNP PARIBAS EASY Low Carbon 300 World PAB (43705) Off</v>
          </cell>
          <cell r="CR3990" t="str">
            <v>EUR</v>
          </cell>
          <cell r="CS3990" t="str">
            <v>Euronext Low Carbon 300 World (EUR) NR</v>
          </cell>
          <cell r="CT3990">
            <v>1</v>
          </cell>
          <cell r="CU3990" t="str">
            <v>CAT 2</v>
          </cell>
          <cell r="CV3990" t="str">
            <v>PRIIPS_CATEGORY</v>
          </cell>
          <cell r="CW3990">
            <v>16.66</v>
          </cell>
          <cell r="CZ3990" t="str">
            <v>Due to effects of unusual market conditions, other risks could be triggered, such as: Operational &amp; Custody Risk</v>
          </cell>
          <cell r="DA3990">
            <v>204526</v>
          </cell>
          <cell r="DB3990" t="str">
            <v>BM ESG BNP PARIBAS EASY Low Carbon 300 World PAB [43705]</v>
          </cell>
          <cell r="DC3990" t="str">
            <v>EUR</v>
          </cell>
          <cell r="DD3990" t="str">
            <v>Euronext World (EUR) NR</v>
          </cell>
          <cell r="DE3990">
            <v>261692</v>
          </cell>
          <cell r="DF3990" t="str">
            <v>BM PRIIPS BNP PARIBAS EASY Low Carbon 300 World PAB [43705]</v>
          </cell>
          <cell r="DG3990" t="str">
            <v>EUR</v>
          </cell>
          <cell r="DH3990" t="str">
            <v>BNP PARIBAS EASY Low Carbon 300 World PAB [Track I, C]</v>
          </cell>
          <cell r="DI3990" t="str">
            <v>N</v>
          </cell>
          <cell r="DK3990">
            <v>204211</v>
          </cell>
          <cell r="DL3990" t="str">
            <v>BM BNP PARIBAS EASY Low Carbon 300 World PAB (43705) Off</v>
          </cell>
          <cell r="DM3990" t="str">
            <v>EUR</v>
          </cell>
          <cell r="DN3990" t="str">
            <v>Euronext Low Carbon 300 World (EUR) NR</v>
          </cell>
          <cell r="DO3990">
            <v>263558</v>
          </cell>
          <cell r="DP3990" t="str">
            <v>BM SFDR BMI BNP PARIBAS EASY Low Carbon 300 World PAB [43705]</v>
          </cell>
          <cell r="DQ3990" t="str">
            <v>EUR</v>
          </cell>
          <cell r="DR3990" t="str">
            <v>Euronext World (EUR) NR</v>
          </cell>
          <cell r="DS3990" t="str">
            <v/>
          </cell>
          <cell r="DT3990" t="str">
            <v/>
          </cell>
        </row>
        <row r="3991">
          <cell r="I3991" t="str">
            <v>LU2194449406</v>
          </cell>
          <cell r="J3991" t="str">
            <v>BNP PARIBAS EASY Low Carbon 300 World PAB [Track I Plus, C]</v>
          </cell>
          <cell r="K3991">
            <v>826</v>
          </cell>
          <cell r="L3991" t="str">
            <v>Institutional</v>
          </cell>
          <cell r="M3991" t="str">
            <v>INVEST_LEGAL_TYPE</v>
          </cell>
          <cell r="N3991" t="str">
            <v/>
          </cell>
          <cell r="O3991">
            <v>3</v>
          </cell>
          <cell r="P3991" t="str">
            <v>Registered or Bearer</v>
          </cell>
          <cell r="Q3991" t="str">
            <v>SHARE_FORM</v>
          </cell>
          <cell r="R3991" t="str">
            <v>EUR</v>
          </cell>
          <cell r="S3991" t="str">
            <v/>
          </cell>
          <cell r="T3991">
            <v>11</v>
          </cell>
          <cell r="U3991" t="str">
            <v>Not yet launched</v>
          </cell>
          <cell r="V3991" t="str">
            <v>PRODUCT_STATUS</v>
          </cell>
          <cell r="W3991" t="str">
            <v/>
          </cell>
          <cell r="X3991" t="str">
            <v/>
          </cell>
          <cell r="Y3991" t="str">
            <v/>
          </cell>
          <cell r="Z3991">
            <v>623115</v>
          </cell>
          <cell r="AA3991">
            <v>204211</v>
          </cell>
          <cell r="AB3991" t="str">
            <v>BM BNP PARIBAS EASY Low Carbon 300 World PAB (43705) Off</v>
          </cell>
          <cell r="AC3991" t="str">
            <v>EUR</v>
          </cell>
          <cell r="AE3991" t="str">
            <v/>
          </cell>
          <cell r="AF3991" t="str">
            <v/>
          </cell>
          <cell r="AH3991" t="str">
            <v/>
          </cell>
          <cell r="AI3991" t="str">
            <v/>
          </cell>
          <cell r="AJ3991" t="str">
            <v>TRIP</v>
          </cell>
          <cell r="AK3991" t="str">
            <v>Track I Plus</v>
          </cell>
          <cell r="AL3991" t="str">
            <v>SHARE_CATEGORY</v>
          </cell>
          <cell r="AM3991" t="str">
            <v>C</v>
          </cell>
          <cell r="AN3991" t="str">
            <v>Capitalisation</v>
          </cell>
          <cell r="AO3991" t="str">
            <v>SHARE_TYPE</v>
          </cell>
          <cell r="AP3991" t="str">
            <v/>
          </cell>
          <cell r="AQ3991" t="str">
            <v/>
          </cell>
          <cell r="AR3991" t="str">
            <v/>
          </cell>
          <cell r="AS3991" t="str">
            <v/>
          </cell>
          <cell r="AT3991" t="str">
            <v>N</v>
          </cell>
          <cell r="AU3991">
            <v>20200702</v>
          </cell>
          <cell r="AV3991">
            <v>20200703</v>
          </cell>
          <cell r="BB3991" t="str">
            <v>Y</v>
          </cell>
          <cell r="BC3991" t="str">
            <v>Yes</v>
          </cell>
          <cell r="BD3991" t="str">
            <v>DICI_KIID</v>
          </cell>
          <cell r="BE3991" t="str">
            <v/>
          </cell>
          <cell r="BF3991" t="str">
            <v/>
          </cell>
          <cell r="BG3991" t="str">
            <v/>
          </cell>
          <cell r="BH3991" t="str">
            <v/>
          </cell>
          <cell r="BI3991" t="str">
            <v>Y</v>
          </cell>
          <cell r="BJ3991" t="str">
            <v>0.001</v>
          </cell>
          <cell r="BK3991" t="str">
            <v>Y</v>
          </cell>
          <cell r="BL3991" t="str">
            <v>0.0001</v>
          </cell>
          <cell r="BM3991">
            <v>72</v>
          </cell>
          <cell r="BN3991" t="str">
            <v>The risk category is justified by the investment mainly in Stocks and Shares, the value of which can fluctuate considerably. These fluctuations are often amplified in the short term.</v>
          </cell>
          <cell r="BO3991" t="str">
            <v>RISK_NARRATIVE</v>
          </cell>
          <cell r="BP3991">
            <v>6</v>
          </cell>
          <cell r="BQ3991" t="str">
            <v/>
          </cell>
          <cell r="BS3991" t="str">
            <v/>
          </cell>
          <cell r="BT3991" t="str">
            <v/>
          </cell>
          <cell r="BU3991" t="str">
            <v/>
          </cell>
          <cell r="BV3991" t="str">
            <v/>
          </cell>
          <cell r="BW3991" t="str">
            <v/>
          </cell>
          <cell r="BX3991" t="str">
            <v>BNP IP-LU</v>
          </cell>
          <cell r="BY3991" t="str">
            <v>BNP IP-LU</v>
          </cell>
          <cell r="BZ3991" t="str">
            <v>LIBRARY_FUNDSQUARE</v>
          </cell>
          <cell r="CA3991">
            <v>15.49</v>
          </cell>
          <cell r="CB3991">
            <v>4</v>
          </cell>
          <cell r="CC3991">
            <v>20230415</v>
          </cell>
          <cell r="CD3991">
            <v>16.66</v>
          </cell>
          <cell r="CE3991">
            <v>4</v>
          </cell>
          <cell r="CF3991">
            <v>1</v>
          </cell>
          <cell r="CH3991" t="str">
            <v/>
          </cell>
          <cell r="CI3991" t="str">
            <v/>
          </cell>
          <cell r="CJ3991" t="str">
            <v/>
          </cell>
          <cell r="CK3991" t="str">
            <v/>
          </cell>
          <cell r="CL3991" t="str">
            <v/>
          </cell>
          <cell r="CM3991" t="str">
            <v>Euronext Low Carbon 300 World (EUR) NR</v>
          </cell>
          <cell r="CN3991" t="str">
            <v/>
          </cell>
          <cell r="CO3991" t="str">
            <v/>
          </cell>
          <cell r="CP3991">
            <v>204211</v>
          </cell>
          <cell r="CQ3991" t="str">
            <v>BM BNP PARIBAS EASY Low Carbon 300 World PAB (43705) Off</v>
          </cell>
          <cell r="CR3991" t="str">
            <v>EUR</v>
          </cell>
          <cell r="CS3991" t="str">
            <v>Euronext Low Carbon 300 World (EUR) NR</v>
          </cell>
          <cell r="CT3991">
            <v>1</v>
          </cell>
          <cell r="CU3991" t="str">
            <v>CAT 2</v>
          </cell>
          <cell r="CV3991" t="str">
            <v>PRIIPS_CATEGORY</v>
          </cell>
          <cell r="CW3991">
            <v>16.66</v>
          </cell>
          <cell r="CZ3991" t="str">
            <v>Due to effects of unusual market conditions, other risks could be triggered, such as: Operational &amp; Custody Risk</v>
          </cell>
          <cell r="DA3991">
            <v>204526</v>
          </cell>
          <cell r="DB3991" t="str">
            <v>BM ESG BNP PARIBAS EASY Low Carbon 300 World PAB [43705]</v>
          </cell>
          <cell r="DC3991" t="str">
            <v>EUR</v>
          </cell>
          <cell r="DD3991" t="str">
            <v>Euronext World (EUR) NR</v>
          </cell>
          <cell r="DE3991">
            <v>261692</v>
          </cell>
          <cell r="DF3991" t="str">
            <v>BM PRIIPS BNP PARIBAS EASY Low Carbon 300 World PAB [43705]</v>
          </cell>
          <cell r="DG3991" t="str">
            <v>EUR</v>
          </cell>
          <cell r="DH3991" t="str">
            <v>BNP PARIBAS EASY Low Carbon 300 World PAB [Track I, C]</v>
          </cell>
          <cell r="DI3991" t="str">
            <v>N</v>
          </cell>
          <cell r="DK3991">
            <v>204211</v>
          </cell>
          <cell r="DL3991" t="str">
            <v>BM BNP PARIBAS EASY Low Carbon 300 World PAB (43705) Off</v>
          </cell>
          <cell r="DM3991" t="str">
            <v>EUR</v>
          </cell>
          <cell r="DN3991" t="str">
            <v>Euronext Low Carbon 300 World (EUR) NR</v>
          </cell>
          <cell r="DO3991">
            <v>263558</v>
          </cell>
          <cell r="DP3991" t="str">
            <v>BM SFDR BMI BNP PARIBAS EASY Low Carbon 300 World PAB [43705]</v>
          </cell>
          <cell r="DQ3991" t="str">
            <v>EUR</v>
          </cell>
          <cell r="DR3991" t="str">
            <v>Euronext World (EUR) NR</v>
          </cell>
          <cell r="DS3991" t="str">
            <v/>
          </cell>
          <cell r="DT3991" t="str">
            <v/>
          </cell>
        </row>
        <row r="3992">
          <cell r="I3992" t="str">
            <v>LU2194449232</v>
          </cell>
          <cell r="J3992" t="str">
            <v>BNP PARIBAS EASY Low Carbon 300 World PAB [Track Privilege, C]</v>
          </cell>
          <cell r="K3992">
            <v>631</v>
          </cell>
          <cell r="L3992" t="str">
            <v>All</v>
          </cell>
          <cell r="M3992" t="str">
            <v>INVEST_LEGAL_TYPE</v>
          </cell>
          <cell r="N3992" t="str">
            <v/>
          </cell>
          <cell r="O3992">
            <v>3</v>
          </cell>
          <cell r="P3992" t="str">
            <v>Registered or Bearer</v>
          </cell>
          <cell r="Q3992" t="str">
            <v>SHARE_FORM</v>
          </cell>
          <cell r="R3992" t="str">
            <v>EUR</v>
          </cell>
          <cell r="S3992" t="str">
            <v/>
          </cell>
          <cell r="T3992">
            <v>1</v>
          </cell>
          <cell r="U3992" t="str">
            <v>Launched</v>
          </cell>
          <cell r="V3992" t="str">
            <v>PRODUCT_STATUS</v>
          </cell>
          <cell r="W3992" t="str">
            <v/>
          </cell>
          <cell r="X3992" t="str">
            <v/>
          </cell>
          <cell r="Y3992" t="str">
            <v/>
          </cell>
          <cell r="Z3992">
            <v>623115</v>
          </cell>
          <cell r="AA3992">
            <v>204211</v>
          </cell>
          <cell r="AB3992" t="str">
            <v>BM BNP PARIBAS EASY Low Carbon 300 World PAB (43705) Off</v>
          </cell>
          <cell r="AC3992" t="str">
            <v>EUR</v>
          </cell>
          <cell r="AE3992" t="str">
            <v/>
          </cell>
          <cell r="AF3992" t="str">
            <v/>
          </cell>
          <cell r="AH3992" t="str">
            <v/>
          </cell>
          <cell r="AI3992" t="str">
            <v/>
          </cell>
          <cell r="AJ3992" t="str">
            <v>TRP</v>
          </cell>
          <cell r="AK3992" t="str">
            <v>Track Privilege</v>
          </cell>
          <cell r="AL3992" t="str">
            <v>SHARE_CATEGORY</v>
          </cell>
          <cell r="AM3992" t="str">
            <v>C</v>
          </cell>
          <cell r="AN3992" t="str">
            <v>Capitalisation</v>
          </cell>
          <cell r="AO3992" t="str">
            <v>SHARE_TYPE</v>
          </cell>
          <cell r="AP3992" t="str">
            <v/>
          </cell>
          <cell r="AQ3992" t="str">
            <v/>
          </cell>
          <cell r="AR3992" t="str">
            <v/>
          </cell>
          <cell r="AS3992" t="str">
            <v/>
          </cell>
          <cell r="AT3992" t="str">
            <v>N</v>
          </cell>
          <cell r="AU3992">
            <v>20200702</v>
          </cell>
          <cell r="AV3992">
            <v>20200703</v>
          </cell>
          <cell r="AW3992">
            <v>20210611</v>
          </cell>
          <cell r="BB3992" t="str">
            <v>Y</v>
          </cell>
          <cell r="BC3992" t="str">
            <v>Yes</v>
          </cell>
          <cell r="BD3992" t="str">
            <v>DICI_KIID</v>
          </cell>
          <cell r="BE3992" t="str">
            <v/>
          </cell>
          <cell r="BF3992" t="str">
            <v/>
          </cell>
          <cell r="BG3992" t="str">
            <v/>
          </cell>
          <cell r="BH3992" t="str">
            <v/>
          </cell>
          <cell r="BI3992" t="str">
            <v>Y</v>
          </cell>
          <cell r="BJ3992" t="str">
            <v>0.001</v>
          </cell>
          <cell r="BK3992" t="str">
            <v>Y</v>
          </cell>
          <cell r="BL3992" t="str">
            <v>0.0001</v>
          </cell>
          <cell r="BM3992">
            <v>72</v>
          </cell>
          <cell r="BN3992" t="str">
            <v>The risk category is justified by the investment mainly in Stocks and Shares, the value of which can fluctuate considerably. These fluctuations are often amplified in the short term.</v>
          </cell>
          <cell r="BO3992" t="str">
            <v>RISK_NARRATIVE</v>
          </cell>
          <cell r="BP3992">
            <v>6</v>
          </cell>
          <cell r="BQ3992" t="str">
            <v/>
          </cell>
          <cell r="BS3992" t="str">
            <v/>
          </cell>
          <cell r="BT3992" t="str">
            <v/>
          </cell>
          <cell r="BU3992" t="str">
            <v>Y</v>
          </cell>
          <cell r="BV3992" t="str">
            <v/>
          </cell>
          <cell r="BW3992" t="str">
            <v/>
          </cell>
          <cell r="BX3992" t="str">
            <v>BNP IP-LU</v>
          </cell>
          <cell r="BY3992" t="str">
            <v>BNP IP-LU</v>
          </cell>
          <cell r="BZ3992" t="str">
            <v>LIBRARY_FUNDSQUARE</v>
          </cell>
          <cell r="CA3992">
            <v>15.49</v>
          </cell>
          <cell r="CB3992">
            <v>4</v>
          </cell>
          <cell r="CC3992">
            <v>20230415</v>
          </cell>
          <cell r="CD3992">
            <v>16.66</v>
          </cell>
          <cell r="CE3992">
            <v>4</v>
          </cell>
          <cell r="CF3992">
            <v>1</v>
          </cell>
          <cell r="CH3992" t="str">
            <v/>
          </cell>
          <cell r="CI3992" t="str">
            <v/>
          </cell>
          <cell r="CJ3992" t="str">
            <v/>
          </cell>
          <cell r="CK3992" t="str">
            <v/>
          </cell>
          <cell r="CL3992" t="str">
            <v/>
          </cell>
          <cell r="CM3992" t="str">
            <v>Euronext Low Carbon 300 World (EUR) NR</v>
          </cell>
          <cell r="CN3992" t="str">
            <v/>
          </cell>
          <cell r="CO3992" t="str">
            <v/>
          </cell>
          <cell r="CP3992">
            <v>204211</v>
          </cell>
          <cell r="CQ3992" t="str">
            <v>BM BNP PARIBAS EASY Low Carbon 300 World PAB (43705) Off</v>
          </cell>
          <cell r="CR3992" t="str">
            <v>EUR</v>
          </cell>
          <cell r="CS3992" t="str">
            <v>Euronext Low Carbon 300 World (EUR) NR</v>
          </cell>
          <cell r="CT3992">
            <v>1</v>
          </cell>
          <cell r="CU3992" t="str">
            <v>CAT 2</v>
          </cell>
          <cell r="CV3992" t="str">
            <v>PRIIPS_CATEGORY</v>
          </cell>
          <cell r="CW3992">
            <v>16.66</v>
          </cell>
          <cell r="CZ3992" t="str">
            <v>Due to effects of unusual market conditions, other risks could be triggered, such as: Operational &amp; Custody Risk</v>
          </cell>
          <cell r="DA3992">
            <v>204526</v>
          </cell>
          <cell r="DB3992" t="str">
            <v>BM ESG BNP PARIBAS EASY Low Carbon 300 World PAB [43705]</v>
          </cell>
          <cell r="DC3992" t="str">
            <v>EUR</v>
          </cell>
          <cell r="DD3992" t="str">
            <v>Euronext World (EUR) NR</v>
          </cell>
          <cell r="DE3992">
            <v>261692</v>
          </cell>
          <cell r="DF3992" t="str">
            <v>BM PRIIPS BNP PARIBAS EASY Low Carbon 300 World PAB [43705]</v>
          </cell>
          <cell r="DG3992" t="str">
            <v>EUR</v>
          </cell>
          <cell r="DH3992" t="str">
            <v>BNP PARIBAS EASY Low Carbon 300 World PAB [Track I, C]</v>
          </cell>
          <cell r="DI3992" t="str">
            <v>N</v>
          </cell>
          <cell r="DK3992">
            <v>204211</v>
          </cell>
          <cell r="DL3992" t="str">
            <v>BM BNP PARIBAS EASY Low Carbon 300 World PAB (43705) Off</v>
          </cell>
          <cell r="DM3992" t="str">
            <v>EUR</v>
          </cell>
          <cell r="DN3992" t="str">
            <v>Euronext Low Carbon 300 World (EUR) NR</v>
          </cell>
          <cell r="DO3992">
            <v>263558</v>
          </cell>
          <cell r="DP3992" t="str">
            <v>BM SFDR BMI BNP PARIBAS EASY Low Carbon 300 World PAB [43705]</v>
          </cell>
          <cell r="DQ3992" t="str">
            <v>EUR</v>
          </cell>
          <cell r="DR3992" t="str">
            <v>Euronext World (EUR) NR</v>
          </cell>
          <cell r="DS3992" t="str">
            <v/>
          </cell>
          <cell r="DT3992" t="str">
            <v/>
          </cell>
        </row>
        <row r="3993">
          <cell r="I3993" t="str">
            <v>LU2194449075</v>
          </cell>
          <cell r="J3993" t="str">
            <v>BNP PARIBAS EASY Low Carbon 300 World PAB [UCITS ETF, C]</v>
          </cell>
          <cell r="K3993">
            <v>631</v>
          </cell>
          <cell r="L3993" t="str">
            <v>All</v>
          </cell>
          <cell r="M3993" t="str">
            <v>INVEST_LEGAL_TYPE</v>
          </cell>
          <cell r="N3993" t="str">
            <v/>
          </cell>
          <cell r="O3993">
            <v>3</v>
          </cell>
          <cell r="P3993" t="str">
            <v>Registered or Bearer</v>
          </cell>
          <cell r="Q3993" t="str">
            <v>SHARE_FORM</v>
          </cell>
          <cell r="R3993" t="str">
            <v>EUR</v>
          </cell>
          <cell r="S3993" t="str">
            <v/>
          </cell>
          <cell r="T3993">
            <v>1</v>
          </cell>
          <cell r="U3993" t="str">
            <v>Launched</v>
          </cell>
          <cell r="V3993" t="str">
            <v>PRODUCT_STATUS</v>
          </cell>
          <cell r="W3993" t="str">
            <v/>
          </cell>
          <cell r="X3993" t="str">
            <v/>
          </cell>
          <cell r="Y3993" t="str">
            <v/>
          </cell>
          <cell r="Z3993">
            <v>623115</v>
          </cell>
          <cell r="AA3993">
            <v>204211</v>
          </cell>
          <cell r="AB3993" t="str">
            <v>BM BNP PARIBAS EASY Low Carbon 300 World PAB (43705) Off</v>
          </cell>
          <cell r="AC3993" t="str">
            <v>EUR</v>
          </cell>
          <cell r="AE3993" t="str">
            <v/>
          </cell>
          <cell r="AF3993" t="str">
            <v/>
          </cell>
          <cell r="AH3993" t="str">
            <v/>
          </cell>
          <cell r="AI3993" t="str">
            <v/>
          </cell>
          <cell r="AJ3993" t="str">
            <v>UETF</v>
          </cell>
          <cell r="AK3993" t="str">
            <v>UCITS ETF</v>
          </cell>
          <cell r="AL3993" t="str">
            <v>SHARE_CATEGORY</v>
          </cell>
          <cell r="AM3993" t="str">
            <v>C</v>
          </cell>
          <cell r="AN3993" t="str">
            <v>Capitalisation</v>
          </cell>
          <cell r="AO3993" t="str">
            <v>SHARE_TYPE</v>
          </cell>
          <cell r="AP3993" t="str">
            <v/>
          </cell>
          <cell r="AQ3993" t="str">
            <v/>
          </cell>
          <cell r="AR3993" t="str">
            <v/>
          </cell>
          <cell r="AS3993" t="str">
            <v/>
          </cell>
          <cell r="AT3993" t="str">
            <v>N</v>
          </cell>
          <cell r="AU3993">
            <v>20200702</v>
          </cell>
          <cell r="AV3993">
            <v>20200703</v>
          </cell>
          <cell r="AW3993">
            <v>20210611</v>
          </cell>
          <cell r="BB3993" t="str">
            <v>Y</v>
          </cell>
          <cell r="BC3993" t="str">
            <v>Yes</v>
          </cell>
          <cell r="BD3993" t="str">
            <v>DICI_KIID</v>
          </cell>
          <cell r="BE3993" t="str">
            <v/>
          </cell>
          <cell r="BF3993" t="str">
            <v/>
          </cell>
          <cell r="BG3993" t="str">
            <v/>
          </cell>
          <cell r="BH3993" t="str">
            <v/>
          </cell>
          <cell r="BI3993" t="str">
            <v>Y</v>
          </cell>
          <cell r="BJ3993" t="str">
            <v>0.001</v>
          </cell>
          <cell r="BK3993" t="str">
            <v>Y</v>
          </cell>
          <cell r="BL3993" t="str">
            <v>0.0001</v>
          </cell>
          <cell r="BM3993">
            <v>72</v>
          </cell>
          <cell r="BN3993" t="str">
            <v>The risk category is justified by the investment mainly in Stocks and Shares, the value of which can fluctuate considerably. These fluctuations are often amplified in the short term.</v>
          </cell>
          <cell r="BO3993" t="str">
            <v>RISK_NARRATIVE</v>
          </cell>
          <cell r="BP3993">
            <v>6</v>
          </cell>
          <cell r="BQ3993" t="str">
            <v/>
          </cell>
          <cell r="BS3993" t="str">
            <v/>
          </cell>
          <cell r="BT3993" t="str">
            <v/>
          </cell>
          <cell r="BU3993" t="str">
            <v>Y</v>
          </cell>
          <cell r="BV3993" t="str">
            <v/>
          </cell>
          <cell r="BW3993" t="str">
            <v/>
          </cell>
          <cell r="BX3993" t="str">
            <v>BNP IP-LU</v>
          </cell>
          <cell r="BY3993" t="str">
            <v>BNP IP-LU</v>
          </cell>
          <cell r="BZ3993" t="str">
            <v>LIBRARY_FUNDSQUARE</v>
          </cell>
          <cell r="CA3993">
            <v>15.49</v>
          </cell>
          <cell r="CB3993">
            <v>4</v>
          </cell>
          <cell r="CC3993">
            <v>20230415</v>
          </cell>
          <cell r="CD3993">
            <v>16.66</v>
          </cell>
          <cell r="CE3993">
            <v>4</v>
          </cell>
          <cell r="CF3993">
            <v>1</v>
          </cell>
          <cell r="CH3993" t="str">
            <v>Y</v>
          </cell>
          <cell r="CI3993" t="str">
            <v/>
          </cell>
          <cell r="CJ3993" t="str">
            <v/>
          </cell>
          <cell r="CK3993" t="str">
            <v/>
          </cell>
          <cell r="CL3993" t="str">
            <v/>
          </cell>
          <cell r="CM3993" t="str">
            <v>Euronext Low Carbon 300 World (EUR) NR</v>
          </cell>
          <cell r="CN3993" t="str">
            <v/>
          </cell>
          <cell r="CO3993" t="str">
            <v/>
          </cell>
          <cell r="CP3993">
            <v>204211</v>
          </cell>
          <cell r="CQ3993" t="str">
            <v>BM BNP PARIBAS EASY Low Carbon 300 World PAB (43705) Off</v>
          </cell>
          <cell r="CR3993" t="str">
            <v>EUR</v>
          </cell>
          <cell r="CS3993" t="str">
            <v>Euronext Low Carbon 300 World (EUR) NR</v>
          </cell>
          <cell r="CT3993">
            <v>1</v>
          </cell>
          <cell r="CU3993" t="str">
            <v>CAT 2</v>
          </cell>
          <cell r="CV3993" t="str">
            <v>PRIIPS_CATEGORY</v>
          </cell>
          <cell r="CW3993">
            <v>16.66</v>
          </cell>
          <cell r="CZ3993" t="str">
            <v>Due to effects of unusual market conditions, other risks could be triggered, such as: Operational &amp; Custody Risk</v>
          </cell>
          <cell r="DA3993">
            <v>204526</v>
          </cell>
          <cell r="DB3993" t="str">
            <v>BM ESG BNP PARIBAS EASY Low Carbon 300 World PAB [43705]</v>
          </cell>
          <cell r="DC3993" t="str">
            <v>EUR</v>
          </cell>
          <cell r="DD3993" t="str">
            <v>Euronext World (EUR) NR</v>
          </cell>
          <cell r="DE3993">
            <v>261692</v>
          </cell>
          <cell r="DF3993" t="str">
            <v>BM PRIIPS BNP PARIBAS EASY Low Carbon 300 World PAB [43705]</v>
          </cell>
          <cell r="DG3993" t="str">
            <v>EUR</v>
          </cell>
          <cell r="DH3993" t="str">
            <v>BNP PARIBAS EASY Low Carbon 300 World PAB [Track I, C]</v>
          </cell>
          <cell r="DI3993" t="str">
            <v>Y</v>
          </cell>
          <cell r="DJ3993">
            <v>20170531</v>
          </cell>
          <cell r="DK3993">
            <v>204211</v>
          </cell>
          <cell r="DL3993" t="str">
            <v>BM BNP PARIBAS EASY Low Carbon 300 World PAB (43705) Off</v>
          </cell>
          <cell r="DM3993" t="str">
            <v>EUR</v>
          </cell>
          <cell r="DN3993" t="str">
            <v>Euronext Low Carbon 300 World (EUR) NR</v>
          </cell>
          <cell r="DO3993">
            <v>263558</v>
          </cell>
          <cell r="DP3993" t="str">
            <v>BM SFDR BMI BNP PARIBAS EASY Low Carbon 300 World PAB [43705]</v>
          </cell>
          <cell r="DQ3993" t="str">
            <v>EUR</v>
          </cell>
          <cell r="DR3993" t="str">
            <v>Euronext World (EUR) NR</v>
          </cell>
          <cell r="DS3993" t="str">
            <v/>
          </cell>
          <cell r="DT3993" t="str">
            <v/>
          </cell>
        </row>
        <row r="3994">
          <cell r="I3994" t="str">
            <v>BE6294260276</v>
          </cell>
          <cell r="J3994" t="str">
            <v>BNPPF PRIVATE BALANCED [Select 1, C]</v>
          </cell>
          <cell r="K3994">
            <v>631</v>
          </cell>
          <cell r="L3994" t="str">
            <v>All</v>
          </cell>
          <cell r="M3994" t="str">
            <v>INVEST_LEGAL_TYPE</v>
          </cell>
          <cell r="N3994" t="str">
            <v/>
          </cell>
          <cell r="O3994">
            <v>5</v>
          </cell>
          <cell r="P3994" t="str">
            <v>Registered or dematerialized</v>
          </cell>
          <cell r="Q3994" t="str">
            <v>SHARE_FORM</v>
          </cell>
          <cell r="R3994" t="str">
            <v>EUR</v>
          </cell>
          <cell r="S3994" t="str">
            <v/>
          </cell>
          <cell r="T3994">
            <v>1</v>
          </cell>
          <cell r="U3994" t="str">
            <v>Launched</v>
          </cell>
          <cell r="V3994" t="str">
            <v>PRODUCT_STATUS</v>
          </cell>
          <cell r="W3994" t="str">
            <v/>
          </cell>
          <cell r="X3994" t="str">
            <v/>
          </cell>
          <cell r="Y3994" t="str">
            <v/>
          </cell>
          <cell r="Z3994">
            <v>621418</v>
          </cell>
          <cell r="AA3994">
            <v>198538</v>
          </cell>
          <cell r="AB3994" t="str">
            <v>BM BNPP F Private Balanced [42665]</v>
          </cell>
          <cell r="AC3994" t="str">
            <v>EUR</v>
          </cell>
          <cell r="AE3994" t="str">
            <v/>
          </cell>
          <cell r="AF3994" t="str">
            <v/>
          </cell>
          <cell r="AH3994" t="str">
            <v/>
          </cell>
          <cell r="AI3994" t="str">
            <v/>
          </cell>
          <cell r="AJ3994" t="str">
            <v>SEL1</v>
          </cell>
          <cell r="AK3994" t="str">
            <v>Select 1</v>
          </cell>
          <cell r="AL3994" t="str">
            <v>SHARE_CATEGORY</v>
          </cell>
          <cell r="AM3994" t="str">
            <v>C</v>
          </cell>
          <cell r="AN3994" t="str">
            <v>Capitalisation</v>
          </cell>
          <cell r="AO3994" t="str">
            <v>SHARE_TYPE</v>
          </cell>
          <cell r="AP3994" t="str">
            <v/>
          </cell>
          <cell r="AQ3994" t="str">
            <v/>
          </cell>
          <cell r="AR3994" t="str">
            <v/>
          </cell>
          <cell r="AS3994" t="str">
            <v/>
          </cell>
          <cell r="AT3994" t="str">
            <v>N</v>
          </cell>
          <cell r="AV3994">
            <v>20170203</v>
          </cell>
          <cell r="AW3994">
            <v>20171102</v>
          </cell>
          <cell r="AX3994">
            <v>20171102</v>
          </cell>
          <cell r="BB3994" t="str">
            <v>Y</v>
          </cell>
          <cell r="BC3994" t="str">
            <v>Yes</v>
          </cell>
          <cell r="BD3994" t="str">
            <v>DICI_KIID</v>
          </cell>
          <cell r="BE3994" t="str">
            <v/>
          </cell>
          <cell r="BF3994" t="str">
            <v/>
          </cell>
          <cell r="BG3994" t="str">
            <v/>
          </cell>
          <cell r="BH3994" t="str">
            <v/>
          </cell>
          <cell r="BI3994" t="str">
            <v>Y</v>
          </cell>
          <cell r="BJ3994" t="str">
            <v>0.001</v>
          </cell>
          <cell r="BK3994" t="str">
            <v>Y</v>
          </cell>
          <cell r="BL3994" t="str">
            <v>0.01</v>
          </cell>
          <cell r="BM3994">
            <v>36</v>
          </cell>
          <cell r="BN3994" t="str">
            <v>L'investissement dans différentes catégories d'actifs avec généralement un bon équilibre entre actifs risqués et actifs moins risqués justifie la catégorie de risque.</v>
          </cell>
          <cell r="BO3994" t="str">
            <v>RISK_NARRATIVE</v>
          </cell>
          <cell r="BP3994">
            <v>4</v>
          </cell>
          <cell r="BQ3994" t="str">
            <v/>
          </cell>
          <cell r="BS3994" t="str">
            <v/>
          </cell>
          <cell r="BT3994" t="str">
            <v/>
          </cell>
          <cell r="BU3994" t="str">
            <v>Y</v>
          </cell>
          <cell r="BV3994" t="str">
            <v/>
          </cell>
          <cell r="BW3994" t="str">
            <v/>
          </cell>
          <cell r="BX3994" t="str">
            <v>BNP IP-BE</v>
          </cell>
          <cell r="BY3994" t="str">
            <v>BNP IP-BE</v>
          </cell>
          <cell r="BZ3994" t="str">
            <v>LIBRARY_FUNDSQUARE</v>
          </cell>
          <cell r="CA3994">
            <v>7.73</v>
          </cell>
          <cell r="CB3994">
            <v>3</v>
          </cell>
          <cell r="CC3994">
            <v>20230415</v>
          </cell>
          <cell r="CD3994">
            <v>8.76</v>
          </cell>
          <cell r="CE3994">
            <v>3</v>
          </cell>
          <cell r="CF3994">
            <v>1</v>
          </cell>
          <cell r="CH3994" t="str">
            <v/>
          </cell>
          <cell r="CI3994" t="str">
            <v/>
          </cell>
          <cell r="CJ3994" t="str">
            <v/>
          </cell>
          <cell r="CK3994" t="str">
            <v/>
          </cell>
          <cell r="CL3994" t="str">
            <v/>
          </cell>
          <cell r="CM3994" t="str">
            <v>8.25% MSCI Emerging Markets (EUR) NR + 2.75% Topix 100 (JPY) RI + 16.5% STOXX Europe 600 (EUR) NR + 27.5% S&amp;P 500 (USD) NR + 20% Bloomberg Euro Aggregate Corporate (EUR) RI + 20% Bloomberg Euro Aggregate Treasury (EUR) RI + 5% €STER Capitalized</v>
          </cell>
          <cell r="CN3994" t="str">
            <v/>
          </cell>
          <cell r="CO3994" t="str">
            <v/>
          </cell>
          <cell r="CQ3994" t="str">
            <v/>
          </cell>
          <cell r="CR3994" t="str">
            <v/>
          </cell>
          <cell r="CS3994" t="str">
            <v/>
          </cell>
          <cell r="CT3994">
            <v>2</v>
          </cell>
          <cell r="CU3994" t="str">
            <v>CAT 2 (Total Return)</v>
          </cell>
          <cell r="CV3994" t="str">
            <v>PRIIPS_CATEGORY</v>
          </cell>
          <cell r="CW3994">
            <v>8.76</v>
          </cell>
          <cell r="CX3994">
            <v>7.19</v>
          </cell>
          <cell r="CZ3994" t="str">
            <v/>
          </cell>
          <cell r="DB3994" t="str">
            <v/>
          </cell>
          <cell r="DC3994" t="str">
            <v/>
          </cell>
          <cell r="DD3994" t="str">
            <v/>
          </cell>
          <cell r="DF3994" t="str">
            <v/>
          </cell>
          <cell r="DG3994" t="str">
            <v/>
          </cell>
          <cell r="DH3994" t="str">
            <v/>
          </cell>
          <cell r="DI3994" t="str">
            <v>N</v>
          </cell>
          <cell r="DL3994" t="str">
            <v/>
          </cell>
          <cell r="DM3994" t="str">
            <v/>
          </cell>
          <cell r="DN3994" t="str">
            <v/>
          </cell>
          <cell r="DP3994" t="str">
            <v/>
          </cell>
          <cell r="DQ3994" t="str">
            <v/>
          </cell>
          <cell r="DR3994" t="str">
            <v/>
          </cell>
          <cell r="DS3994" t="str">
            <v/>
          </cell>
          <cell r="DT3994" t="str">
            <v>N</v>
          </cell>
        </row>
        <row r="3995">
          <cell r="I3995" t="str">
            <v>BE6308901212</v>
          </cell>
          <cell r="J3995" t="str">
            <v>BNPPF PRIVATE BALANCED [Privilege, D]</v>
          </cell>
          <cell r="K3995">
            <v>632</v>
          </cell>
          <cell r="L3995" t="str">
            <v>Authorised Investors</v>
          </cell>
          <cell r="M3995" t="str">
            <v>INVEST_LEGAL_TYPE</v>
          </cell>
          <cell r="N3995" t="str">
            <v/>
          </cell>
          <cell r="O3995">
            <v>5</v>
          </cell>
          <cell r="P3995" t="str">
            <v>Registered or dematerialized</v>
          </cell>
          <cell r="Q3995" t="str">
            <v>SHARE_FORM</v>
          </cell>
          <cell r="R3995" t="str">
            <v>EUR</v>
          </cell>
          <cell r="S3995" t="str">
            <v/>
          </cell>
          <cell r="T3995">
            <v>1</v>
          </cell>
          <cell r="U3995" t="str">
            <v>Launched</v>
          </cell>
          <cell r="V3995" t="str">
            <v>PRODUCT_STATUS</v>
          </cell>
          <cell r="W3995" t="str">
            <v/>
          </cell>
          <cell r="X3995" t="str">
            <v/>
          </cell>
          <cell r="Y3995" t="str">
            <v/>
          </cell>
          <cell r="Z3995">
            <v>621418</v>
          </cell>
          <cell r="AA3995">
            <v>198538</v>
          </cell>
          <cell r="AB3995" t="str">
            <v>BM BNPP F Private Balanced [42665]</v>
          </cell>
          <cell r="AC3995" t="str">
            <v>EUR</v>
          </cell>
          <cell r="AE3995" t="str">
            <v/>
          </cell>
          <cell r="AF3995" t="str">
            <v/>
          </cell>
          <cell r="AH3995" t="str">
            <v/>
          </cell>
          <cell r="AI3995" t="str">
            <v/>
          </cell>
          <cell r="AJ3995" t="str">
            <v>PRIV</v>
          </cell>
          <cell r="AK3995" t="str">
            <v>Privilege</v>
          </cell>
          <cell r="AL3995" t="str">
            <v>SHARE_CATEGORY</v>
          </cell>
          <cell r="AM3995" t="str">
            <v>D</v>
          </cell>
          <cell r="AN3995" t="str">
            <v>Distribution</v>
          </cell>
          <cell r="AO3995" t="str">
            <v>SHARE_TYPE</v>
          </cell>
          <cell r="AP3995" t="str">
            <v/>
          </cell>
          <cell r="AQ3995" t="str">
            <v>Y</v>
          </cell>
          <cell r="AR3995" t="str">
            <v>Annually</v>
          </cell>
          <cell r="AS3995" t="str">
            <v>DIVIDEND_FREQUENCY</v>
          </cell>
          <cell r="AT3995" t="str">
            <v>N</v>
          </cell>
          <cell r="AU3995">
            <v>20181119</v>
          </cell>
          <cell r="AV3995">
            <v>20181009</v>
          </cell>
          <cell r="AW3995">
            <v>20190110</v>
          </cell>
          <cell r="AX3995">
            <v>20190110</v>
          </cell>
          <cell r="BB3995" t="str">
            <v>Y</v>
          </cell>
          <cell r="BC3995" t="str">
            <v>Yes</v>
          </cell>
          <cell r="BD3995" t="str">
            <v>DICI_KIID</v>
          </cell>
          <cell r="BE3995" t="str">
            <v/>
          </cell>
          <cell r="BF3995" t="str">
            <v/>
          </cell>
          <cell r="BG3995" t="str">
            <v/>
          </cell>
          <cell r="BH3995" t="str">
            <v/>
          </cell>
          <cell r="BI3995" t="str">
            <v>Y</v>
          </cell>
          <cell r="BJ3995" t="str">
            <v>0.001</v>
          </cell>
          <cell r="BK3995" t="str">
            <v>Y</v>
          </cell>
          <cell r="BL3995" t="str">
            <v>0.01</v>
          </cell>
          <cell r="BM3995">
            <v>36</v>
          </cell>
          <cell r="BN3995" t="str">
            <v>L'investissement dans différentes catégories d'actifs avec généralement un bon équilibre entre actifs risqués et actifs moins risqués justifie la catégorie de risque.</v>
          </cell>
          <cell r="BO3995" t="str">
            <v>RISK_NARRATIVE</v>
          </cell>
          <cell r="BP3995">
            <v>4</v>
          </cell>
          <cell r="BQ3995" t="str">
            <v/>
          </cell>
          <cell r="BS3995" t="str">
            <v/>
          </cell>
          <cell r="BT3995" t="str">
            <v/>
          </cell>
          <cell r="BU3995" t="str">
            <v>Y</v>
          </cell>
          <cell r="BV3995" t="str">
            <v/>
          </cell>
          <cell r="BW3995" t="str">
            <v/>
          </cell>
          <cell r="BX3995" t="str">
            <v>BNP IP-BE</v>
          </cell>
          <cell r="BY3995" t="str">
            <v>BNP IP-BE</v>
          </cell>
          <cell r="BZ3995" t="str">
            <v>LIBRARY_FUNDSQUARE</v>
          </cell>
          <cell r="CA3995">
            <v>7.73</v>
          </cell>
          <cell r="CB3995">
            <v>3</v>
          </cell>
          <cell r="CC3995">
            <v>20230415</v>
          </cell>
          <cell r="CD3995">
            <v>8.76</v>
          </cell>
          <cell r="CE3995">
            <v>3</v>
          </cell>
          <cell r="CF3995">
            <v>1</v>
          </cell>
          <cell r="CH3995" t="str">
            <v/>
          </cell>
          <cell r="CI3995" t="str">
            <v/>
          </cell>
          <cell r="CJ3995" t="str">
            <v/>
          </cell>
          <cell r="CK3995" t="str">
            <v/>
          </cell>
          <cell r="CL3995" t="str">
            <v/>
          </cell>
          <cell r="CM3995" t="str">
            <v>8.25% MSCI Emerging Markets (EUR) NR + 2.75% Topix 100 (JPY) RI + 16.5% STOXX Europe 600 (EUR) NR + 27.5% S&amp;P 500 (USD) NR + 20% Bloomberg Euro Aggregate Corporate (EUR) RI + 20% Bloomberg Euro Aggregate Treasury (EUR) RI + 5% €STER Capitalized</v>
          </cell>
          <cell r="CN3995" t="str">
            <v/>
          </cell>
          <cell r="CO3995" t="str">
            <v/>
          </cell>
          <cell r="CQ3995" t="str">
            <v/>
          </cell>
          <cell r="CR3995" t="str">
            <v/>
          </cell>
          <cell r="CS3995" t="str">
            <v/>
          </cell>
          <cell r="CT3995">
            <v>2</v>
          </cell>
          <cell r="CU3995" t="str">
            <v>CAT 2 (Total Return)</v>
          </cell>
          <cell r="CV3995" t="str">
            <v>PRIIPS_CATEGORY</v>
          </cell>
          <cell r="CW3995">
            <v>8.76</v>
          </cell>
          <cell r="CX3995">
            <v>7.19</v>
          </cell>
          <cell r="CZ3995" t="str">
            <v/>
          </cell>
          <cell r="DB3995" t="str">
            <v/>
          </cell>
          <cell r="DC3995" t="str">
            <v/>
          </cell>
          <cell r="DD3995" t="str">
            <v/>
          </cell>
          <cell r="DF3995" t="str">
            <v/>
          </cell>
          <cell r="DG3995" t="str">
            <v/>
          </cell>
          <cell r="DH3995" t="str">
            <v/>
          </cell>
          <cell r="DI3995" t="str">
            <v>N</v>
          </cell>
          <cell r="DL3995" t="str">
            <v/>
          </cell>
          <cell r="DM3995" t="str">
            <v/>
          </cell>
          <cell r="DN3995" t="str">
            <v/>
          </cell>
          <cell r="DP3995" t="str">
            <v/>
          </cell>
          <cell r="DQ3995" t="str">
            <v/>
          </cell>
          <cell r="DR3995" t="str">
            <v/>
          </cell>
          <cell r="DS3995" t="str">
            <v/>
          </cell>
          <cell r="DT3995" t="str">
            <v>N</v>
          </cell>
        </row>
        <row r="3996">
          <cell r="I3996" t="str">
            <v>BE6294261282</v>
          </cell>
          <cell r="J3996" t="str">
            <v>BNPPF PRIVATE BALANCED [Select 1, D]</v>
          </cell>
          <cell r="K3996">
            <v>631</v>
          </cell>
          <cell r="L3996" t="str">
            <v>All</v>
          </cell>
          <cell r="M3996" t="str">
            <v>INVEST_LEGAL_TYPE</v>
          </cell>
          <cell r="N3996" t="str">
            <v/>
          </cell>
          <cell r="O3996">
            <v>5</v>
          </cell>
          <cell r="P3996" t="str">
            <v>Registered or dematerialized</v>
          </cell>
          <cell r="Q3996" t="str">
            <v>SHARE_FORM</v>
          </cell>
          <cell r="R3996" t="str">
            <v>EUR</v>
          </cell>
          <cell r="S3996" t="str">
            <v/>
          </cell>
          <cell r="T3996">
            <v>1</v>
          </cell>
          <cell r="U3996" t="str">
            <v>Launched</v>
          </cell>
          <cell r="V3996" t="str">
            <v>PRODUCT_STATUS</v>
          </cell>
          <cell r="W3996" t="str">
            <v/>
          </cell>
          <cell r="X3996" t="str">
            <v/>
          </cell>
          <cell r="Y3996" t="str">
            <v/>
          </cell>
          <cell r="Z3996">
            <v>621418</v>
          </cell>
          <cell r="AA3996">
            <v>198538</v>
          </cell>
          <cell r="AB3996" t="str">
            <v>BM BNPP F Private Balanced [42665]</v>
          </cell>
          <cell r="AC3996" t="str">
            <v>EUR</v>
          </cell>
          <cell r="AE3996" t="str">
            <v/>
          </cell>
          <cell r="AF3996" t="str">
            <v/>
          </cell>
          <cell r="AH3996" t="str">
            <v/>
          </cell>
          <cell r="AI3996" t="str">
            <v/>
          </cell>
          <cell r="AJ3996" t="str">
            <v>SEL1</v>
          </cell>
          <cell r="AK3996" t="str">
            <v>Select 1</v>
          </cell>
          <cell r="AL3996" t="str">
            <v>SHARE_CATEGORY</v>
          </cell>
          <cell r="AM3996" t="str">
            <v>D</v>
          </cell>
          <cell r="AN3996" t="str">
            <v>Distribution</v>
          </cell>
          <cell r="AO3996" t="str">
            <v>SHARE_TYPE</v>
          </cell>
          <cell r="AP3996" t="str">
            <v/>
          </cell>
          <cell r="AQ3996" t="str">
            <v>Y</v>
          </cell>
          <cell r="AR3996" t="str">
            <v>Annually</v>
          </cell>
          <cell r="AS3996" t="str">
            <v>DIVIDEND_FREQUENCY</v>
          </cell>
          <cell r="AT3996" t="str">
            <v>N</v>
          </cell>
          <cell r="AV3996">
            <v>20170203</v>
          </cell>
          <cell r="AW3996">
            <v>20171102</v>
          </cell>
          <cell r="AX3996">
            <v>20171102</v>
          </cell>
          <cell r="BB3996" t="str">
            <v>Y</v>
          </cell>
          <cell r="BC3996" t="str">
            <v>Yes</v>
          </cell>
          <cell r="BD3996" t="str">
            <v>DICI_KIID</v>
          </cell>
          <cell r="BE3996" t="str">
            <v/>
          </cell>
          <cell r="BF3996" t="str">
            <v/>
          </cell>
          <cell r="BG3996" t="str">
            <v/>
          </cell>
          <cell r="BH3996" t="str">
            <v/>
          </cell>
          <cell r="BI3996" t="str">
            <v>Y</v>
          </cell>
          <cell r="BJ3996" t="str">
            <v>0.001</v>
          </cell>
          <cell r="BK3996" t="str">
            <v>Y</v>
          </cell>
          <cell r="BL3996" t="str">
            <v>0.01</v>
          </cell>
          <cell r="BM3996">
            <v>36</v>
          </cell>
          <cell r="BN3996" t="str">
            <v>L'investissement dans différentes catégories d'actifs avec généralement un bon équilibre entre actifs risqués et actifs moins risqués justifie la catégorie de risque.</v>
          </cell>
          <cell r="BO3996" t="str">
            <v>RISK_NARRATIVE</v>
          </cell>
          <cell r="BP3996">
            <v>4</v>
          </cell>
          <cell r="BQ3996" t="str">
            <v/>
          </cell>
          <cell r="BS3996" t="str">
            <v/>
          </cell>
          <cell r="BT3996" t="str">
            <v/>
          </cell>
          <cell r="BU3996" t="str">
            <v>Y</v>
          </cell>
          <cell r="BV3996" t="str">
            <v/>
          </cell>
          <cell r="BW3996" t="str">
            <v/>
          </cell>
          <cell r="BX3996" t="str">
            <v>BNP IP-BE</v>
          </cell>
          <cell r="BY3996" t="str">
            <v>BNP IP-BE</v>
          </cell>
          <cell r="BZ3996" t="str">
            <v>LIBRARY_FUNDSQUARE</v>
          </cell>
          <cell r="CA3996">
            <v>7.73</v>
          </cell>
          <cell r="CB3996">
            <v>3</v>
          </cell>
          <cell r="CC3996">
            <v>20230415</v>
          </cell>
          <cell r="CD3996">
            <v>8.76</v>
          </cell>
          <cell r="CE3996">
            <v>3</v>
          </cell>
          <cell r="CF3996">
            <v>1</v>
          </cell>
          <cell r="CH3996" t="str">
            <v/>
          </cell>
          <cell r="CI3996" t="str">
            <v/>
          </cell>
          <cell r="CJ3996" t="str">
            <v/>
          </cell>
          <cell r="CK3996" t="str">
            <v/>
          </cell>
          <cell r="CL3996" t="str">
            <v/>
          </cell>
          <cell r="CM3996" t="str">
            <v>8.25% MSCI Emerging Markets (EUR) NR + 2.75% Topix 100 (JPY) RI + 16.5% STOXX Europe 600 (EUR) NR + 27.5% S&amp;P 500 (USD) NR + 20% Bloomberg Euro Aggregate Corporate (EUR) RI + 20% Bloomberg Euro Aggregate Treasury (EUR) RI + 5% €STER Capitalized</v>
          </cell>
          <cell r="CN3996" t="str">
            <v/>
          </cell>
          <cell r="CO3996" t="str">
            <v/>
          </cell>
          <cell r="CQ3996" t="str">
            <v/>
          </cell>
          <cell r="CR3996" t="str">
            <v/>
          </cell>
          <cell r="CS3996" t="str">
            <v/>
          </cell>
          <cell r="CT3996">
            <v>2</v>
          </cell>
          <cell r="CU3996" t="str">
            <v>CAT 2 (Total Return)</v>
          </cell>
          <cell r="CV3996" t="str">
            <v>PRIIPS_CATEGORY</v>
          </cell>
          <cell r="CW3996">
            <v>8.76</v>
          </cell>
          <cell r="CX3996">
            <v>7.19</v>
          </cell>
          <cell r="CZ3996" t="str">
            <v/>
          </cell>
          <cell r="DB3996" t="str">
            <v/>
          </cell>
          <cell r="DC3996" t="str">
            <v/>
          </cell>
          <cell r="DD3996" t="str">
            <v/>
          </cell>
          <cell r="DF3996" t="str">
            <v/>
          </cell>
          <cell r="DG3996" t="str">
            <v/>
          </cell>
          <cell r="DH3996" t="str">
            <v/>
          </cell>
          <cell r="DI3996" t="str">
            <v>N</v>
          </cell>
          <cell r="DL3996" t="str">
            <v/>
          </cell>
          <cell r="DM3996" t="str">
            <v/>
          </cell>
          <cell r="DN3996" t="str">
            <v/>
          </cell>
          <cell r="DP3996" t="str">
            <v/>
          </cell>
          <cell r="DQ3996" t="str">
            <v/>
          </cell>
          <cell r="DR3996" t="str">
            <v/>
          </cell>
          <cell r="DS3996" t="str">
            <v/>
          </cell>
          <cell r="DT3996" t="str">
            <v>N</v>
          </cell>
        </row>
        <row r="3997">
          <cell r="I3997" t="str">
            <v>BE6294244114</v>
          </cell>
          <cell r="J3997" t="str">
            <v>BNPPF PRIVATE BALANCED [Classic, C]</v>
          </cell>
          <cell r="K3997">
            <v>631</v>
          </cell>
          <cell r="L3997" t="str">
            <v>All</v>
          </cell>
          <cell r="M3997" t="str">
            <v>INVEST_LEGAL_TYPE</v>
          </cell>
          <cell r="N3997" t="str">
            <v/>
          </cell>
          <cell r="O3997">
            <v>5</v>
          </cell>
          <cell r="P3997" t="str">
            <v>Registered or dematerialized</v>
          </cell>
          <cell r="Q3997" t="str">
            <v>SHARE_FORM</v>
          </cell>
          <cell r="R3997" t="str">
            <v>EUR</v>
          </cell>
          <cell r="S3997" t="str">
            <v/>
          </cell>
          <cell r="T3997">
            <v>1</v>
          </cell>
          <cell r="U3997" t="str">
            <v>Launched</v>
          </cell>
          <cell r="V3997" t="str">
            <v>PRODUCT_STATUS</v>
          </cell>
          <cell r="W3997" t="str">
            <v/>
          </cell>
          <cell r="X3997" t="str">
            <v/>
          </cell>
          <cell r="Y3997" t="str">
            <v/>
          </cell>
          <cell r="Z3997">
            <v>621418</v>
          </cell>
          <cell r="AA3997">
            <v>198538</v>
          </cell>
          <cell r="AB3997" t="str">
            <v>BM BNPP F Private Balanced [42665]</v>
          </cell>
          <cell r="AC3997" t="str">
            <v>EUR</v>
          </cell>
          <cell r="AE3997" t="str">
            <v/>
          </cell>
          <cell r="AF3997" t="str">
            <v/>
          </cell>
          <cell r="AH3997" t="str">
            <v/>
          </cell>
          <cell r="AI3997" t="str">
            <v/>
          </cell>
          <cell r="AJ3997" t="str">
            <v>CLAS</v>
          </cell>
          <cell r="AK3997" t="str">
            <v>Classic</v>
          </cell>
          <cell r="AL3997" t="str">
            <v>SHARE_CATEGORY</v>
          </cell>
          <cell r="AM3997" t="str">
            <v>C</v>
          </cell>
          <cell r="AN3997" t="str">
            <v>Capitalisation</v>
          </cell>
          <cell r="AO3997" t="str">
            <v>SHARE_TYPE</v>
          </cell>
          <cell r="AP3997" t="str">
            <v/>
          </cell>
          <cell r="AQ3997" t="str">
            <v/>
          </cell>
          <cell r="AR3997" t="str">
            <v/>
          </cell>
          <cell r="AS3997" t="str">
            <v/>
          </cell>
          <cell r="AT3997" t="str">
            <v>N</v>
          </cell>
          <cell r="AV3997">
            <v>20170203</v>
          </cell>
          <cell r="AW3997">
            <v>20171102</v>
          </cell>
          <cell r="AX3997">
            <v>20171102</v>
          </cell>
          <cell r="BB3997" t="str">
            <v>Y</v>
          </cell>
          <cell r="BC3997" t="str">
            <v>Yes</v>
          </cell>
          <cell r="BD3997" t="str">
            <v>DICI_KIID</v>
          </cell>
          <cell r="BE3997" t="str">
            <v/>
          </cell>
          <cell r="BF3997" t="str">
            <v/>
          </cell>
          <cell r="BG3997" t="str">
            <v/>
          </cell>
          <cell r="BH3997" t="str">
            <v/>
          </cell>
          <cell r="BI3997" t="str">
            <v>Y</v>
          </cell>
          <cell r="BJ3997" t="str">
            <v>0.001</v>
          </cell>
          <cell r="BK3997" t="str">
            <v>Y</v>
          </cell>
          <cell r="BL3997" t="str">
            <v>0.01</v>
          </cell>
          <cell r="BM3997">
            <v>36</v>
          </cell>
          <cell r="BN3997" t="str">
            <v>L'investissement dans différentes catégories d'actifs avec généralement un bon équilibre entre actifs risqués et actifs moins risqués justifie la catégorie de risque.</v>
          </cell>
          <cell r="BO3997" t="str">
            <v>RISK_NARRATIVE</v>
          </cell>
          <cell r="BP3997">
            <v>4</v>
          </cell>
          <cell r="BQ3997" t="str">
            <v>Y</v>
          </cell>
          <cell r="BS3997" t="str">
            <v/>
          </cell>
          <cell r="BT3997" t="str">
            <v/>
          </cell>
          <cell r="BU3997" t="str">
            <v>Y</v>
          </cell>
          <cell r="BV3997" t="str">
            <v/>
          </cell>
          <cell r="BW3997" t="str">
            <v/>
          </cell>
          <cell r="BX3997" t="str">
            <v>BNP IP-BE</v>
          </cell>
          <cell r="BY3997" t="str">
            <v>BNP IP-BE</v>
          </cell>
          <cell r="BZ3997" t="str">
            <v>LIBRARY_FUNDSQUARE</v>
          </cell>
          <cell r="CA3997">
            <v>7.73</v>
          </cell>
          <cell r="CB3997">
            <v>3</v>
          </cell>
          <cell r="CC3997">
            <v>20230415</v>
          </cell>
          <cell r="CD3997">
            <v>8.76</v>
          </cell>
          <cell r="CE3997">
            <v>3</v>
          </cell>
          <cell r="CF3997">
            <v>1</v>
          </cell>
          <cell r="CH3997" t="str">
            <v/>
          </cell>
          <cell r="CI3997" t="str">
            <v/>
          </cell>
          <cell r="CJ3997" t="str">
            <v/>
          </cell>
          <cell r="CK3997" t="str">
            <v/>
          </cell>
          <cell r="CL3997" t="str">
            <v/>
          </cell>
          <cell r="CM3997" t="str">
            <v>8.25% MSCI Emerging Markets (EUR) NR + 2.75% Topix 100 (JPY) RI + 16.5% STOXX Europe 600 (EUR) NR + 27.5% S&amp;P 500 (USD) NR + 20% Bloomberg Euro Aggregate Corporate (EUR) RI + 20% Bloomberg Euro Aggregate Treasury (EUR) RI + 5% €STER Capitalized</v>
          </cell>
          <cell r="CN3997" t="str">
            <v/>
          </cell>
          <cell r="CO3997" t="str">
            <v/>
          </cell>
          <cell r="CQ3997" t="str">
            <v/>
          </cell>
          <cell r="CR3997" t="str">
            <v/>
          </cell>
          <cell r="CS3997" t="str">
            <v/>
          </cell>
          <cell r="CT3997">
            <v>2</v>
          </cell>
          <cell r="CU3997" t="str">
            <v>CAT 2 (Total Return)</v>
          </cell>
          <cell r="CV3997" t="str">
            <v>PRIIPS_CATEGORY</v>
          </cell>
          <cell r="CW3997">
            <v>8.76</v>
          </cell>
          <cell r="CX3997">
            <v>7.19</v>
          </cell>
          <cell r="CZ3997" t="str">
            <v/>
          </cell>
          <cell r="DB3997" t="str">
            <v/>
          </cell>
          <cell r="DC3997" t="str">
            <v/>
          </cell>
          <cell r="DD3997" t="str">
            <v/>
          </cell>
          <cell r="DF3997" t="str">
            <v/>
          </cell>
          <cell r="DG3997" t="str">
            <v/>
          </cell>
          <cell r="DH3997" t="str">
            <v/>
          </cell>
          <cell r="DI3997" t="str">
            <v>N</v>
          </cell>
          <cell r="DL3997" t="str">
            <v/>
          </cell>
          <cell r="DM3997" t="str">
            <v/>
          </cell>
          <cell r="DN3997" t="str">
            <v/>
          </cell>
          <cell r="DP3997" t="str">
            <v/>
          </cell>
          <cell r="DQ3997" t="str">
            <v/>
          </cell>
          <cell r="DR3997" t="str">
            <v/>
          </cell>
          <cell r="DS3997" t="str">
            <v/>
          </cell>
          <cell r="DT3997" t="str">
            <v>N</v>
          </cell>
        </row>
        <row r="3998">
          <cell r="I3998" t="str">
            <v>BE6294248156</v>
          </cell>
          <cell r="J3998" t="str">
            <v>BNPPF PRIVATE BALANCED [Life, C]</v>
          </cell>
          <cell r="K3998">
            <v>994</v>
          </cell>
          <cell r="L3998" t="str">
            <v>AG INSURANCE</v>
          </cell>
          <cell r="M3998" t="str">
            <v>INVEST_LEGAL_TYPE</v>
          </cell>
          <cell r="N3998" t="str">
            <v/>
          </cell>
          <cell r="O3998">
            <v>5</v>
          </cell>
          <cell r="P3998" t="str">
            <v>Registered or dematerialized</v>
          </cell>
          <cell r="Q3998" t="str">
            <v>SHARE_FORM</v>
          </cell>
          <cell r="R3998" t="str">
            <v>EUR</v>
          </cell>
          <cell r="S3998" t="str">
            <v/>
          </cell>
          <cell r="T3998">
            <v>1</v>
          </cell>
          <cell r="U3998" t="str">
            <v>Launched</v>
          </cell>
          <cell r="V3998" t="str">
            <v>PRODUCT_STATUS</v>
          </cell>
          <cell r="W3998" t="str">
            <v/>
          </cell>
          <cell r="X3998" t="str">
            <v/>
          </cell>
          <cell r="Y3998" t="str">
            <v/>
          </cell>
          <cell r="Z3998">
            <v>621418</v>
          </cell>
          <cell r="AA3998">
            <v>198538</v>
          </cell>
          <cell r="AB3998" t="str">
            <v>BM BNPP F Private Balanced [42665]</v>
          </cell>
          <cell r="AC3998" t="str">
            <v>EUR</v>
          </cell>
          <cell r="AE3998" t="str">
            <v/>
          </cell>
          <cell r="AF3998" t="str">
            <v/>
          </cell>
          <cell r="AH3998" t="str">
            <v/>
          </cell>
          <cell r="AI3998" t="str">
            <v/>
          </cell>
          <cell r="AJ3998" t="str">
            <v>LIFE</v>
          </cell>
          <cell r="AK3998" t="str">
            <v>Life</v>
          </cell>
          <cell r="AL3998" t="str">
            <v>SHARE_CATEGORY</v>
          </cell>
          <cell r="AM3998" t="str">
            <v>C</v>
          </cell>
          <cell r="AN3998" t="str">
            <v>Capitalisation</v>
          </cell>
          <cell r="AO3998" t="str">
            <v>SHARE_TYPE</v>
          </cell>
          <cell r="AP3998" t="str">
            <v/>
          </cell>
          <cell r="AQ3998" t="str">
            <v/>
          </cell>
          <cell r="AR3998" t="str">
            <v/>
          </cell>
          <cell r="AS3998" t="str">
            <v/>
          </cell>
          <cell r="AT3998" t="str">
            <v>N</v>
          </cell>
          <cell r="AV3998">
            <v>20170203</v>
          </cell>
          <cell r="AW3998">
            <v>20171102</v>
          </cell>
          <cell r="AX3998">
            <v>20171102</v>
          </cell>
          <cell r="BB3998" t="str">
            <v>Y</v>
          </cell>
          <cell r="BC3998" t="str">
            <v>Yes</v>
          </cell>
          <cell r="BD3998" t="str">
            <v>DICI_KIID</v>
          </cell>
          <cell r="BE3998" t="str">
            <v/>
          </cell>
          <cell r="BF3998" t="str">
            <v/>
          </cell>
          <cell r="BG3998" t="str">
            <v/>
          </cell>
          <cell r="BH3998" t="str">
            <v/>
          </cell>
          <cell r="BI3998" t="str">
            <v>Y</v>
          </cell>
          <cell r="BJ3998" t="str">
            <v>0.001</v>
          </cell>
          <cell r="BK3998" t="str">
            <v>Y</v>
          </cell>
          <cell r="BL3998" t="str">
            <v>0.01</v>
          </cell>
          <cell r="BM3998">
            <v>36</v>
          </cell>
          <cell r="BN3998" t="str">
            <v>L'investissement dans différentes catégories d'actifs avec généralement un bon équilibre entre actifs risqués et actifs moins risqués justifie la catégorie de risque.</v>
          </cell>
          <cell r="BO3998" t="str">
            <v>RISK_NARRATIVE</v>
          </cell>
          <cell r="BP3998">
            <v>4</v>
          </cell>
          <cell r="BQ3998" t="str">
            <v/>
          </cell>
          <cell r="BS3998" t="str">
            <v/>
          </cell>
          <cell r="BT3998" t="str">
            <v/>
          </cell>
          <cell r="BU3998" t="str">
            <v>Y</v>
          </cell>
          <cell r="BV3998" t="str">
            <v/>
          </cell>
          <cell r="BW3998" t="str">
            <v/>
          </cell>
          <cell r="BX3998" t="str">
            <v>BNP IP-BE</v>
          </cell>
          <cell r="BY3998" t="str">
            <v>BNP IP-BE</v>
          </cell>
          <cell r="BZ3998" t="str">
            <v>LIBRARY_FUNDSQUARE</v>
          </cell>
          <cell r="CA3998">
            <v>7.73</v>
          </cell>
          <cell r="CB3998">
            <v>3</v>
          </cell>
          <cell r="CC3998">
            <v>20230415</v>
          </cell>
          <cell r="CD3998">
            <v>8.76</v>
          </cell>
          <cell r="CE3998">
            <v>3</v>
          </cell>
          <cell r="CF3998">
            <v>1</v>
          </cell>
          <cell r="CH3998" t="str">
            <v/>
          </cell>
          <cell r="CI3998" t="str">
            <v/>
          </cell>
          <cell r="CJ3998" t="str">
            <v/>
          </cell>
          <cell r="CK3998" t="str">
            <v/>
          </cell>
          <cell r="CL3998" t="str">
            <v/>
          </cell>
          <cell r="CM3998" t="str">
            <v>8.25% MSCI Emerging Markets (EUR) NR + 2.75% Topix 100 (JPY) RI + 16.5% STOXX Europe 600 (EUR) NR + 27.5% S&amp;P 500 (USD) NR + 20% Bloomberg Euro Aggregate Corporate (EUR) RI + 20% Bloomberg Euro Aggregate Treasury (EUR) RI + 5% €STER Capitalized</v>
          </cell>
          <cell r="CN3998" t="str">
            <v/>
          </cell>
          <cell r="CO3998" t="str">
            <v/>
          </cell>
          <cell r="CQ3998" t="str">
            <v/>
          </cell>
          <cell r="CR3998" t="str">
            <v/>
          </cell>
          <cell r="CS3998" t="str">
            <v/>
          </cell>
          <cell r="CT3998">
            <v>2</v>
          </cell>
          <cell r="CU3998" t="str">
            <v>CAT 2 (Total Return)</v>
          </cell>
          <cell r="CV3998" t="str">
            <v>PRIIPS_CATEGORY</v>
          </cell>
          <cell r="CW3998">
            <v>8.76</v>
          </cell>
          <cell r="CX3998">
            <v>7.19</v>
          </cell>
          <cell r="CZ3998" t="str">
            <v/>
          </cell>
          <cell r="DB3998" t="str">
            <v/>
          </cell>
          <cell r="DC3998" t="str">
            <v/>
          </cell>
          <cell r="DD3998" t="str">
            <v/>
          </cell>
          <cell r="DF3998" t="str">
            <v/>
          </cell>
          <cell r="DG3998" t="str">
            <v/>
          </cell>
          <cell r="DH3998" t="str">
            <v/>
          </cell>
          <cell r="DI3998" t="str">
            <v>N</v>
          </cell>
          <cell r="DL3998" t="str">
            <v/>
          </cell>
          <cell r="DM3998" t="str">
            <v/>
          </cell>
          <cell r="DN3998" t="str">
            <v/>
          </cell>
          <cell r="DP3998" t="str">
            <v/>
          </cell>
          <cell r="DQ3998" t="str">
            <v/>
          </cell>
          <cell r="DR3998" t="str">
            <v/>
          </cell>
          <cell r="DS3998" t="str">
            <v/>
          </cell>
          <cell r="DT3998" t="str">
            <v>N</v>
          </cell>
        </row>
        <row r="3999">
          <cell r="I3999" t="str">
            <v>BE6294245129</v>
          </cell>
          <cell r="J3999" t="str">
            <v>BNPPF PRIVATE BALANCED [Classic, D]</v>
          </cell>
          <cell r="K3999">
            <v>631</v>
          </cell>
          <cell r="L3999" t="str">
            <v>All</v>
          </cell>
          <cell r="M3999" t="str">
            <v>INVEST_LEGAL_TYPE</v>
          </cell>
          <cell r="N3999" t="str">
            <v/>
          </cell>
          <cell r="O3999">
            <v>5</v>
          </cell>
          <cell r="P3999" t="str">
            <v>Registered or dematerialized</v>
          </cell>
          <cell r="Q3999" t="str">
            <v>SHARE_FORM</v>
          </cell>
          <cell r="R3999" t="str">
            <v>EUR</v>
          </cell>
          <cell r="S3999" t="str">
            <v/>
          </cell>
          <cell r="T3999">
            <v>1</v>
          </cell>
          <cell r="U3999" t="str">
            <v>Launched</v>
          </cell>
          <cell r="V3999" t="str">
            <v>PRODUCT_STATUS</v>
          </cell>
          <cell r="W3999" t="str">
            <v/>
          </cell>
          <cell r="X3999" t="str">
            <v/>
          </cell>
          <cell r="Y3999" t="str">
            <v/>
          </cell>
          <cell r="Z3999">
            <v>621418</v>
          </cell>
          <cell r="AA3999">
            <v>198538</v>
          </cell>
          <cell r="AB3999" t="str">
            <v>BM BNPP F Private Balanced [42665]</v>
          </cell>
          <cell r="AC3999" t="str">
            <v>EUR</v>
          </cell>
          <cell r="AE3999" t="str">
            <v/>
          </cell>
          <cell r="AF3999" t="str">
            <v/>
          </cell>
          <cell r="AH3999" t="str">
            <v/>
          </cell>
          <cell r="AI3999" t="str">
            <v/>
          </cell>
          <cell r="AJ3999" t="str">
            <v>CLAS</v>
          </cell>
          <cell r="AK3999" t="str">
            <v>Classic</v>
          </cell>
          <cell r="AL3999" t="str">
            <v>SHARE_CATEGORY</v>
          </cell>
          <cell r="AM3999" t="str">
            <v>D</v>
          </cell>
          <cell r="AN3999" t="str">
            <v>Distribution</v>
          </cell>
          <cell r="AO3999" t="str">
            <v>SHARE_TYPE</v>
          </cell>
          <cell r="AP3999" t="str">
            <v/>
          </cell>
          <cell r="AQ3999" t="str">
            <v>Y</v>
          </cell>
          <cell r="AR3999" t="str">
            <v>Annually</v>
          </cell>
          <cell r="AS3999" t="str">
            <v>DIVIDEND_FREQUENCY</v>
          </cell>
          <cell r="AT3999" t="str">
            <v>N</v>
          </cell>
          <cell r="AV3999">
            <v>20170203</v>
          </cell>
          <cell r="AW3999">
            <v>20171102</v>
          </cell>
          <cell r="AX3999">
            <v>20171102</v>
          </cell>
          <cell r="BB3999" t="str">
            <v>Y</v>
          </cell>
          <cell r="BC3999" t="str">
            <v>Yes</v>
          </cell>
          <cell r="BD3999" t="str">
            <v>DICI_KIID</v>
          </cell>
          <cell r="BE3999" t="str">
            <v/>
          </cell>
          <cell r="BF3999" t="str">
            <v/>
          </cell>
          <cell r="BG3999" t="str">
            <v/>
          </cell>
          <cell r="BH3999" t="str">
            <v/>
          </cell>
          <cell r="BI3999" t="str">
            <v>Y</v>
          </cell>
          <cell r="BJ3999" t="str">
            <v>0.001</v>
          </cell>
          <cell r="BK3999" t="str">
            <v>Y</v>
          </cell>
          <cell r="BL3999" t="str">
            <v>0.01</v>
          </cell>
          <cell r="BM3999">
            <v>36</v>
          </cell>
          <cell r="BN3999" t="str">
            <v>L'investissement dans différentes catégories d'actifs avec généralement un bon équilibre entre actifs risqués et actifs moins risqués justifie la catégorie de risque.</v>
          </cell>
          <cell r="BO3999" t="str">
            <v>RISK_NARRATIVE</v>
          </cell>
          <cell r="BP3999">
            <v>4</v>
          </cell>
          <cell r="BQ3999" t="str">
            <v/>
          </cell>
          <cell r="BS3999" t="str">
            <v/>
          </cell>
          <cell r="BT3999" t="str">
            <v/>
          </cell>
          <cell r="BU3999" t="str">
            <v>Y</v>
          </cell>
          <cell r="BV3999" t="str">
            <v/>
          </cell>
          <cell r="BW3999" t="str">
            <v/>
          </cell>
          <cell r="BX3999" t="str">
            <v>BNP IP-BE</v>
          </cell>
          <cell r="BY3999" t="str">
            <v>BNP IP-BE</v>
          </cell>
          <cell r="BZ3999" t="str">
            <v>LIBRARY_FUNDSQUARE</v>
          </cell>
          <cell r="CA3999">
            <v>7.73</v>
          </cell>
          <cell r="CB3999">
            <v>3</v>
          </cell>
          <cell r="CC3999">
            <v>20230415</v>
          </cell>
          <cell r="CD3999">
            <v>8.76</v>
          </cell>
          <cell r="CE3999">
            <v>3</v>
          </cell>
          <cell r="CF3999">
            <v>1</v>
          </cell>
          <cell r="CH3999" t="str">
            <v/>
          </cell>
          <cell r="CI3999" t="str">
            <v/>
          </cell>
          <cell r="CJ3999" t="str">
            <v/>
          </cell>
          <cell r="CK3999" t="str">
            <v/>
          </cell>
          <cell r="CL3999" t="str">
            <v/>
          </cell>
          <cell r="CM3999" t="str">
            <v>8.25% MSCI Emerging Markets (EUR) NR + 2.75% Topix 100 (JPY) RI + 16.5% STOXX Europe 600 (EUR) NR + 27.5% S&amp;P 500 (USD) NR + 20% Bloomberg Euro Aggregate Corporate (EUR) RI + 20% Bloomberg Euro Aggregate Treasury (EUR) RI + 5% €STER Capitalized</v>
          </cell>
          <cell r="CN3999" t="str">
            <v/>
          </cell>
          <cell r="CO3999" t="str">
            <v/>
          </cell>
          <cell r="CQ3999" t="str">
            <v/>
          </cell>
          <cell r="CR3999" t="str">
            <v/>
          </cell>
          <cell r="CS3999" t="str">
            <v/>
          </cell>
          <cell r="CT3999">
            <v>2</v>
          </cell>
          <cell r="CU3999" t="str">
            <v>CAT 2 (Total Return)</v>
          </cell>
          <cell r="CV3999" t="str">
            <v>PRIIPS_CATEGORY</v>
          </cell>
          <cell r="CW3999">
            <v>8.76</v>
          </cell>
          <cell r="CX3999">
            <v>7.19</v>
          </cell>
          <cell r="CZ3999" t="str">
            <v/>
          </cell>
          <cell r="DB3999" t="str">
            <v/>
          </cell>
          <cell r="DC3999" t="str">
            <v/>
          </cell>
          <cell r="DD3999" t="str">
            <v/>
          </cell>
          <cell r="DF3999" t="str">
            <v/>
          </cell>
          <cell r="DG3999" t="str">
            <v/>
          </cell>
          <cell r="DH3999" t="str">
            <v/>
          </cell>
          <cell r="DI3999" t="str">
            <v>Y</v>
          </cell>
          <cell r="DJ3999">
            <v>20200205</v>
          </cell>
          <cell r="DL3999" t="str">
            <v/>
          </cell>
          <cell r="DM3999" t="str">
            <v/>
          </cell>
          <cell r="DN3999" t="str">
            <v/>
          </cell>
          <cell r="DP3999" t="str">
            <v/>
          </cell>
          <cell r="DQ3999" t="str">
            <v/>
          </cell>
          <cell r="DR3999" t="str">
            <v/>
          </cell>
          <cell r="DS3999" t="str">
            <v/>
          </cell>
          <cell r="DT3999" t="str">
            <v>N</v>
          </cell>
        </row>
        <row r="4000">
          <cell r="I4000" t="str">
            <v>BE6294269368</v>
          </cell>
          <cell r="J4000" t="str">
            <v>BNPPF PRIVATE BALANCED [Select 2, D]</v>
          </cell>
          <cell r="K4000">
            <v>631</v>
          </cell>
          <cell r="L4000" t="str">
            <v>All</v>
          </cell>
          <cell r="M4000" t="str">
            <v>INVEST_LEGAL_TYPE</v>
          </cell>
          <cell r="N4000" t="str">
            <v/>
          </cell>
          <cell r="O4000">
            <v>5</v>
          </cell>
          <cell r="P4000" t="str">
            <v>Registered or dematerialized</v>
          </cell>
          <cell r="Q4000" t="str">
            <v>SHARE_FORM</v>
          </cell>
          <cell r="R4000" t="str">
            <v>EUR</v>
          </cell>
          <cell r="S4000" t="str">
            <v/>
          </cell>
          <cell r="T4000">
            <v>1</v>
          </cell>
          <cell r="U4000" t="str">
            <v>Launched</v>
          </cell>
          <cell r="V4000" t="str">
            <v>PRODUCT_STATUS</v>
          </cell>
          <cell r="W4000" t="str">
            <v/>
          </cell>
          <cell r="X4000" t="str">
            <v/>
          </cell>
          <cell r="Y4000" t="str">
            <v/>
          </cell>
          <cell r="Z4000">
            <v>621418</v>
          </cell>
          <cell r="AA4000">
            <v>198538</v>
          </cell>
          <cell r="AB4000" t="str">
            <v>BM BNPP F Private Balanced [42665]</v>
          </cell>
          <cell r="AC4000" t="str">
            <v>EUR</v>
          </cell>
          <cell r="AE4000" t="str">
            <v/>
          </cell>
          <cell r="AF4000" t="str">
            <v/>
          </cell>
          <cell r="AH4000" t="str">
            <v/>
          </cell>
          <cell r="AI4000" t="str">
            <v/>
          </cell>
          <cell r="AJ4000" t="str">
            <v>SEL2</v>
          </cell>
          <cell r="AK4000" t="str">
            <v>Select 2</v>
          </cell>
          <cell r="AL4000" t="str">
            <v>SHARE_CATEGORY</v>
          </cell>
          <cell r="AM4000" t="str">
            <v>D</v>
          </cell>
          <cell r="AN4000" t="str">
            <v>Distribution</v>
          </cell>
          <cell r="AO4000" t="str">
            <v>SHARE_TYPE</v>
          </cell>
          <cell r="AP4000" t="str">
            <v/>
          </cell>
          <cell r="AQ4000" t="str">
            <v>Y</v>
          </cell>
          <cell r="AR4000" t="str">
            <v>Annually</v>
          </cell>
          <cell r="AS4000" t="str">
            <v>DIVIDEND_FREQUENCY</v>
          </cell>
          <cell r="AT4000" t="str">
            <v>N</v>
          </cell>
          <cell r="AV4000">
            <v>20170203</v>
          </cell>
          <cell r="AW4000">
            <v>20171102</v>
          </cell>
          <cell r="AX4000">
            <v>20171102</v>
          </cell>
          <cell r="BB4000" t="str">
            <v>Y</v>
          </cell>
          <cell r="BC4000" t="str">
            <v>Yes</v>
          </cell>
          <cell r="BD4000" t="str">
            <v>DICI_KIID</v>
          </cell>
          <cell r="BE4000" t="str">
            <v/>
          </cell>
          <cell r="BF4000" t="str">
            <v/>
          </cell>
          <cell r="BG4000" t="str">
            <v/>
          </cell>
          <cell r="BH4000" t="str">
            <v/>
          </cell>
          <cell r="BI4000" t="str">
            <v>Y</v>
          </cell>
          <cell r="BJ4000" t="str">
            <v>0.001</v>
          </cell>
          <cell r="BK4000" t="str">
            <v>Y</v>
          </cell>
          <cell r="BL4000" t="str">
            <v>0.01</v>
          </cell>
          <cell r="BM4000">
            <v>36</v>
          </cell>
          <cell r="BN4000" t="str">
            <v>L'investissement dans différentes catégories d'actifs avec généralement un bon équilibre entre actifs risqués et actifs moins risqués justifie la catégorie de risque.</v>
          </cell>
          <cell r="BO4000" t="str">
            <v>RISK_NARRATIVE</v>
          </cell>
          <cell r="BP4000">
            <v>4</v>
          </cell>
          <cell r="BQ4000" t="str">
            <v/>
          </cell>
          <cell r="BS4000" t="str">
            <v/>
          </cell>
          <cell r="BT4000" t="str">
            <v/>
          </cell>
          <cell r="BU4000" t="str">
            <v>Y</v>
          </cell>
          <cell r="BV4000" t="str">
            <v/>
          </cell>
          <cell r="BW4000" t="str">
            <v/>
          </cell>
          <cell r="BX4000" t="str">
            <v>BNP IP-BE</v>
          </cell>
          <cell r="BY4000" t="str">
            <v>BNP IP-BE</v>
          </cell>
          <cell r="BZ4000" t="str">
            <v>LIBRARY_FUNDSQUARE</v>
          </cell>
          <cell r="CA4000">
            <v>7.73</v>
          </cell>
          <cell r="CB4000">
            <v>3</v>
          </cell>
          <cell r="CC4000">
            <v>20230415</v>
          </cell>
          <cell r="CD4000">
            <v>8.76</v>
          </cell>
          <cell r="CE4000">
            <v>3</v>
          </cell>
          <cell r="CF4000">
            <v>1</v>
          </cell>
          <cell r="CH4000" t="str">
            <v/>
          </cell>
          <cell r="CI4000" t="str">
            <v/>
          </cell>
          <cell r="CJ4000" t="str">
            <v/>
          </cell>
          <cell r="CK4000" t="str">
            <v/>
          </cell>
          <cell r="CL4000" t="str">
            <v/>
          </cell>
          <cell r="CM4000" t="str">
            <v>8.25% MSCI Emerging Markets (EUR) NR + 2.75% Topix 100 (JPY) RI + 16.5% STOXX Europe 600 (EUR) NR + 27.5% S&amp;P 500 (USD) NR + 20% Bloomberg Euro Aggregate Corporate (EUR) RI + 20% Bloomberg Euro Aggregate Treasury (EUR) RI + 5% €STER Capitalized</v>
          </cell>
          <cell r="CN4000" t="str">
            <v/>
          </cell>
          <cell r="CO4000" t="str">
            <v/>
          </cell>
          <cell r="CQ4000" t="str">
            <v/>
          </cell>
          <cell r="CR4000" t="str">
            <v/>
          </cell>
          <cell r="CS4000" t="str">
            <v/>
          </cell>
          <cell r="CT4000">
            <v>2</v>
          </cell>
          <cell r="CU4000" t="str">
            <v>CAT 2 (Total Return)</v>
          </cell>
          <cell r="CV4000" t="str">
            <v>PRIIPS_CATEGORY</v>
          </cell>
          <cell r="CW4000">
            <v>8.76</v>
          </cell>
          <cell r="CX4000">
            <v>7.19</v>
          </cell>
          <cell r="CZ4000" t="str">
            <v/>
          </cell>
          <cell r="DB4000" t="str">
            <v/>
          </cell>
          <cell r="DC4000" t="str">
            <v/>
          </cell>
          <cell r="DD4000" t="str">
            <v/>
          </cell>
          <cell r="DF4000" t="str">
            <v/>
          </cell>
          <cell r="DG4000" t="str">
            <v/>
          </cell>
          <cell r="DH4000" t="str">
            <v/>
          </cell>
          <cell r="DI4000" t="str">
            <v>N</v>
          </cell>
          <cell r="DL4000" t="str">
            <v/>
          </cell>
          <cell r="DM4000" t="str">
            <v/>
          </cell>
          <cell r="DN4000" t="str">
            <v/>
          </cell>
          <cell r="DP4000" t="str">
            <v/>
          </cell>
          <cell r="DQ4000" t="str">
            <v/>
          </cell>
          <cell r="DR4000" t="str">
            <v/>
          </cell>
          <cell r="DS4000" t="str">
            <v/>
          </cell>
          <cell r="DT4000" t="str">
            <v>N</v>
          </cell>
        </row>
        <row r="4001">
          <cell r="I4001" t="str">
            <v>BE6308902228</v>
          </cell>
          <cell r="J4001" t="str">
            <v>BNPPF PRIVATE BALANCED [Privilege, C]</v>
          </cell>
          <cell r="K4001">
            <v>632</v>
          </cell>
          <cell r="L4001" t="str">
            <v>Authorised Investors</v>
          </cell>
          <cell r="M4001" t="str">
            <v>INVEST_LEGAL_TYPE</v>
          </cell>
          <cell r="N4001" t="str">
            <v/>
          </cell>
          <cell r="O4001">
            <v>5</v>
          </cell>
          <cell r="P4001" t="str">
            <v>Registered or dematerialized</v>
          </cell>
          <cell r="Q4001" t="str">
            <v>SHARE_FORM</v>
          </cell>
          <cell r="R4001" t="str">
            <v>EUR</v>
          </cell>
          <cell r="S4001" t="str">
            <v/>
          </cell>
          <cell r="T4001">
            <v>1</v>
          </cell>
          <cell r="U4001" t="str">
            <v>Launched</v>
          </cell>
          <cell r="V4001" t="str">
            <v>PRODUCT_STATUS</v>
          </cell>
          <cell r="W4001" t="str">
            <v/>
          </cell>
          <cell r="X4001" t="str">
            <v/>
          </cell>
          <cell r="Y4001" t="str">
            <v/>
          </cell>
          <cell r="Z4001">
            <v>621418</v>
          </cell>
          <cell r="AA4001">
            <v>198538</v>
          </cell>
          <cell r="AB4001" t="str">
            <v>BM BNPP F Private Balanced [42665]</v>
          </cell>
          <cell r="AC4001" t="str">
            <v>EUR</v>
          </cell>
          <cell r="AE4001" t="str">
            <v/>
          </cell>
          <cell r="AF4001" t="str">
            <v/>
          </cell>
          <cell r="AH4001" t="str">
            <v/>
          </cell>
          <cell r="AI4001" t="str">
            <v/>
          </cell>
          <cell r="AJ4001" t="str">
            <v>PRIV</v>
          </cell>
          <cell r="AK4001" t="str">
            <v>Privilege</v>
          </cell>
          <cell r="AL4001" t="str">
            <v>SHARE_CATEGORY</v>
          </cell>
          <cell r="AM4001" t="str">
            <v>C</v>
          </cell>
          <cell r="AN4001" t="str">
            <v>Capitalisation</v>
          </cell>
          <cell r="AO4001" t="str">
            <v>SHARE_TYPE</v>
          </cell>
          <cell r="AP4001" t="str">
            <v/>
          </cell>
          <cell r="AQ4001" t="str">
            <v/>
          </cell>
          <cell r="AR4001" t="str">
            <v/>
          </cell>
          <cell r="AS4001" t="str">
            <v/>
          </cell>
          <cell r="AT4001" t="str">
            <v>N</v>
          </cell>
          <cell r="AU4001">
            <v>20181119</v>
          </cell>
          <cell r="AV4001">
            <v>20181009</v>
          </cell>
          <cell r="AW4001">
            <v>20190110</v>
          </cell>
          <cell r="AX4001">
            <v>20190110</v>
          </cell>
          <cell r="BB4001" t="str">
            <v>Y</v>
          </cell>
          <cell r="BC4001" t="str">
            <v>Yes</v>
          </cell>
          <cell r="BD4001" t="str">
            <v>DICI_KIID</v>
          </cell>
          <cell r="BE4001" t="str">
            <v/>
          </cell>
          <cell r="BF4001" t="str">
            <v/>
          </cell>
          <cell r="BG4001" t="str">
            <v/>
          </cell>
          <cell r="BH4001" t="str">
            <v/>
          </cell>
          <cell r="BI4001" t="str">
            <v>Y</v>
          </cell>
          <cell r="BJ4001" t="str">
            <v>0.001</v>
          </cell>
          <cell r="BK4001" t="str">
            <v>Y</v>
          </cell>
          <cell r="BL4001" t="str">
            <v>0.01</v>
          </cell>
          <cell r="BM4001">
            <v>36</v>
          </cell>
          <cell r="BN4001" t="str">
            <v>L'investissement dans différentes catégories d'actifs avec généralement un bon équilibre entre actifs risqués et actifs moins risqués justifie la catégorie de risque.</v>
          </cell>
          <cell r="BO4001" t="str">
            <v>RISK_NARRATIVE</v>
          </cell>
          <cell r="BP4001">
            <v>4</v>
          </cell>
          <cell r="BQ4001" t="str">
            <v/>
          </cell>
          <cell r="BS4001" t="str">
            <v/>
          </cell>
          <cell r="BT4001" t="str">
            <v/>
          </cell>
          <cell r="BU4001" t="str">
            <v>Y</v>
          </cell>
          <cell r="BV4001" t="str">
            <v/>
          </cell>
          <cell r="BW4001" t="str">
            <v/>
          </cell>
          <cell r="BX4001" t="str">
            <v>BNP IP-BE</v>
          </cell>
          <cell r="BY4001" t="str">
            <v>BNP IP-BE</v>
          </cell>
          <cell r="BZ4001" t="str">
            <v>LIBRARY_FUNDSQUARE</v>
          </cell>
          <cell r="CA4001">
            <v>7.73</v>
          </cell>
          <cell r="CB4001">
            <v>3</v>
          </cell>
          <cell r="CC4001">
            <v>20230415</v>
          </cell>
          <cell r="CD4001">
            <v>8.76</v>
          </cell>
          <cell r="CE4001">
            <v>3</v>
          </cell>
          <cell r="CF4001">
            <v>1</v>
          </cell>
          <cell r="CH4001" t="str">
            <v/>
          </cell>
          <cell r="CI4001" t="str">
            <v/>
          </cell>
          <cell r="CJ4001" t="str">
            <v/>
          </cell>
          <cell r="CK4001" t="str">
            <v/>
          </cell>
          <cell r="CL4001" t="str">
            <v/>
          </cell>
          <cell r="CM4001" t="str">
            <v>8.25% MSCI Emerging Markets (EUR) NR + 2.75% Topix 100 (JPY) RI + 16.5% STOXX Europe 600 (EUR) NR + 27.5% S&amp;P 500 (USD) NR + 20% Bloomberg Euro Aggregate Corporate (EUR) RI + 20% Bloomberg Euro Aggregate Treasury (EUR) RI + 5% €STER Capitalized</v>
          </cell>
          <cell r="CN4001" t="str">
            <v/>
          </cell>
          <cell r="CO4001" t="str">
            <v/>
          </cell>
          <cell r="CQ4001" t="str">
            <v/>
          </cell>
          <cell r="CR4001" t="str">
            <v/>
          </cell>
          <cell r="CS4001" t="str">
            <v/>
          </cell>
          <cell r="CT4001">
            <v>2</v>
          </cell>
          <cell r="CU4001" t="str">
            <v>CAT 2 (Total Return)</v>
          </cell>
          <cell r="CV4001" t="str">
            <v>PRIIPS_CATEGORY</v>
          </cell>
          <cell r="CW4001">
            <v>8.76</v>
          </cell>
          <cell r="CX4001">
            <v>7.19</v>
          </cell>
          <cell r="CZ4001" t="str">
            <v/>
          </cell>
          <cell r="DB4001" t="str">
            <v/>
          </cell>
          <cell r="DC4001" t="str">
            <v/>
          </cell>
          <cell r="DD4001" t="str">
            <v/>
          </cell>
          <cell r="DF4001" t="str">
            <v/>
          </cell>
          <cell r="DG4001" t="str">
            <v/>
          </cell>
          <cell r="DH4001" t="str">
            <v/>
          </cell>
          <cell r="DI4001" t="str">
            <v>N</v>
          </cell>
          <cell r="DL4001" t="str">
            <v/>
          </cell>
          <cell r="DM4001" t="str">
            <v/>
          </cell>
          <cell r="DN4001" t="str">
            <v/>
          </cell>
          <cell r="DP4001" t="str">
            <v/>
          </cell>
          <cell r="DQ4001" t="str">
            <v/>
          </cell>
          <cell r="DR4001" t="str">
            <v/>
          </cell>
          <cell r="DS4001" t="str">
            <v/>
          </cell>
          <cell r="DT4001" t="str">
            <v>N</v>
          </cell>
        </row>
        <row r="4002">
          <cell r="I4002" t="str">
            <v>BE6294268352</v>
          </cell>
          <cell r="J4002" t="str">
            <v>BNPPF PRIVATE BALANCED [Select 2, C]</v>
          </cell>
          <cell r="K4002">
            <v>631</v>
          </cell>
          <cell r="L4002" t="str">
            <v>All</v>
          </cell>
          <cell r="M4002" t="str">
            <v>INVEST_LEGAL_TYPE</v>
          </cell>
          <cell r="N4002" t="str">
            <v/>
          </cell>
          <cell r="O4002">
            <v>5</v>
          </cell>
          <cell r="P4002" t="str">
            <v>Registered or dematerialized</v>
          </cell>
          <cell r="Q4002" t="str">
            <v>SHARE_FORM</v>
          </cell>
          <cell r="R4002" t="str">
            <v>EUR</v>
          </cell>
          <cell r="S4002" t="str">
            <v/>
          </cell>
          <cell r="T4002">
            <v>1</v>
          </cell>
          <cell r="U4002" t="str">
            <v>Launched</v>
          </cell>
          <cell r="V4002" t="str">
            <v>PRODUCT_STATUS</v>
          </cell>
          <cell r="W4002" t="str">
            <v/>
          </cell>
          <cell r="X4002" t="str">
            <v/>
          </cell>
          <cell r="Y4002" t="str">
            <v/>
          </cell>
          <cell r="Z4002">
            <v>621418</v>
          </cell>
          <cell r="AA4002">
            <v>198538</v>
          </cell>
          <cell r="AB4002" t="str">
            <v>BM BNPP F Private Balanced [42665]</v>
          </cell>
          <cell r="AC4002" t="str">
            <v>EUR</v>
          </cell>
          <cell r="AE4002" t="str">
            <v/>
          </cell>
          <cell r="AF4002" t="str">
            <v/>
          </cell>
          <cell r="AH4002" t="str">
            <v/>
          </cell>
          <cell r="AI4002" t="str">
            <v/>
          </cell>
          <cell r="AJ4002" t="str">
            <v>SEL2</v>
          </cell>
          <cell r="AK4002" t="str">
            <v>Select 2</v>
          </cell>
          <cell r="AL4002" t="str">
            <v>SHARE_CATEGORY</v>
          </cell>
          <cell r="AM4002" t="str">
            <v>C</v>
          </cell>
          <cell r="AN4002" t="str">
            <v>Capitalisation</v>
          </cell>
          <cell r="AO4002" t="str">
            <v>SHARE_TYPE</v>
          </cell>
          <cell r="AP4002" t="str">
            <v/>
          </cell>
          <cell r="AQ4002" t="str">
            <v/>
          </cell>
          <cell r="AR4002" t="str">
            <v/>
          </cell>
          <cell r="AS4002" t="str">
            <v/>
          </cell>
          <cell r="AT4002" t="str">
            <v>N</v>
          </cell>
          <cell r="AV4002">
            <v>20170203</v>
          </cell>
          <cell r="AW4002">
            <v>20171102</v>
          </cell>
          <cell r="AX4002">
            <v>20171102</v>
          </cell>
          <cell r="BB4002" t="str">
            <v>Y</v>
          </cell>
          <cell r="BC4002" t="str">
            <v>Yes</v>
          </cell>
          <cell r="BD4002" t="str">
            <v>DICI_KIID</v>
          </cell>
          <cell r="BE4002" t="str">
            <v/>
          </cell>
          <cell r="BF4002" t="str">
            <v/>
          </cell>
          <cell r="BG4002" t="str">
            <v/>
          </cell>
          <cell r="BH4002" t="str">
            <v/>
          </cell>
          <cell r="BI4002" t="str">
            <v>Y</v>
          </cell>
          <cell r="BJ4002" t="str">
            <v>0.001</v>
          </cell>
          <cell r="BK4002" t="str">
            <v>Y</v>
          </cell>
          <cell r="BL4002" t="str">
            <v>0.01</v>
          </cell>
          <cell r="BM4002">
            <v>36</v>
          </cell>
          <cell r="BN4002" t="str">
            <v>L'investissement dans différentes catégories d'actifs avec généralement un bon équilibre entre actifs risqués et actifs moins risqués justifie la catégorie de risque.</v>
          </cell>
          <cell r="BO4002" t="str">
            <v>RISK_NARRATIVE</v>
          </cell>
          <cell r="BP4002">
            <v>4</v>
          </cell>
          <cell r="BQ4002" t="str">
            <v/>
          </cell>
          <cell r="BS4002" t="str">
            <v/>
          </cell>
          <cell r="BT4002" t="str">
            <v/>
          </cell>
          <cell r="BU4002" t="str">
            <v>Y</v>
          </cell>
          <cell r="BV4002" t="str">
            <v/>
          </cell>
          <cell r="BW4002" t="str">
            <v/>
          </cell>
          <cell r="BX4002" t="str">
            <v>BNP IP-BE</v>
          </cell>
          <cell r="BY4002" t="str">
            <v>BNP IP-BE</v>
          </cell>
          <cell r="BZ4002" t="str">
            <v>LIBRARY_FUNDSQUARE</v>
          </cell>
          <cell r="CA4002">
            <v>7.73</v>
          </cell>
          <cell r="CB4002">
            <v>3</v>
          </cell>
          <cell r="CC4002">
            <v>20230415</v>
          </cell>
          <cell r="CD4002">
            <v>8.76</v>
          </cell>
          <cell r="CE4002">
            <v>3</v>
          </cell>
          <cell r="CF4002">
            <v>1</v>
          </cell>
          <cell r="CH4002" t="str">
            <v/>
          </cell>
          <cell r="CI4002" t="str">
            <v/>
          </cell>
          <cell r="CJ4002" t="str">
            <v/>
          </cell>
          <cell r="CK4002" t="str">
            <v/>
          </cell>
          <cell r="CL4002" t="str">
            <v/>
          </cell>
          <cell r="CM4002" t="str">
            <v>8.25% MSCI Emerging Markets (EUR) NR + 2.75% Topix 100 (JPY) RI + 16.5% STOXX Europe 600 (EUR) NR + 27.5% S&amp;P 500 (USD) NR + 20% Bloomberg Euro Aggregate Corporate (EUR) RI + 20% Bloomberg Euro Aggregate Treasury (EUR) RI + 5% €STER Capitalized</v>
          </cell>
          <cell r="CN4002" t="str">
            <v/>
          </cell>
          <cell r="CO4002" t="str">
            <v/>
          </cell>
          <cell r="CQ4002" t="str">
            <v/>
          </cell>
          <cell r="CR4002" t="str">
            <v/>
          </cell>
          <cell r="CS4002" t="str">
            <v/>
          </cell>
          <cell r="CT4002">
            <v>2</v>
          </cell>
          <cell r="CU4002" t="str">
            <v>CAT 2 (Total Return)</v>
          </cell>
          <cell r="CV4002" t="str">
            <v>PRIIPS_CATEGORY</v>
          </cell>
          <cell r="CW4002">
            <v>8.76</v>
          </cell>
          <cell r="CX4002">
            <v>7.19</v>
          </cell>
          <cell r="CZ4002" t="str">
            <v/>
          </cell>
          <cell r="DB4002" t="str">
            <v/>
          </cell>
          <cell r="DC4002" t="str">
            <v/>
          </cell>
          <cell r="DD4002" t="str">
            <v/>
          </cell>
          <cell r="DF4002" t="str">
            <v/>
          </cell>
          <cell r="DG4002" t="str">
            <v/>
          </cell>
          <cell r="DH4002" t="str">
            <v/>
          </cell>
          <cell r="DI4002" t="str">
            <v>N</v>
          </cell>
          <cell r="DL4002" t="str">
            <v/>
          </cell>
          <cell r="DM4002" t="str">
            <v/>
          </cell>
          <cell r="DN4002" t="str">
            <v/>
          </cell>
          <cell r="DP4002" t="str">
            <v/>
          </cell>
          <cell r="DQ4002" t="str">
            <v/>
          </cell>
          <cell r="DR4002" t="str">
            <v/>
          </cell>
          <cell r="DS4002" t="str">
            <v/>
          </cell>
          <cell r="DT4002" t="str">
            <v>N</v>
          </cell>
        </row>
        <row r="4003">
          <cell r="I4003" t="str">
            <v>FR001400TPF6</v>
          </cell>
          <cell r="J4003" t="str">
            <v>MULTIPAR BNP PARIBAS HORIZON 2031-2033 [Classique, C]</v>
          </cell>
          <cell r="L4003" t="str">
            <v/>
          </cell>
          <cell r="M4003" t="str">
            <v/>
          </cell>
          <cell r="N4003" t="str">
            <v/>
          </cell>
          <cell r="O4003">
            <v>1</v>
          </cell>
          <cell r="P4003" t="str">
            <v>Bearer</v>
          </cell>
          <cell r="Q4003" t="str">
            <v>SHARE_FORM</v>
          </cell>
          <cell r="R4003" t="str">
            <v>EUR</v>
          </cell>
          <cell r="S4003" t="str">
            <v/>
          </cell>
          <cell r="T4003">
            <v>1</v>
          </cell>
          <cell r="U4003" t="str">
            <v>Launched</v>
          </cell>
          <cell r="V4003" t="str">
            <v>PRODUCT_STATUS</v>
          </cell>
          <cell r="W4003" t="str">
            <v/>
          </cell>
          <cell r="X4003" t="str">
            <v/>
          </cell>
          <cell r="Y4003" t="str">
            <v/>
          </cell>
          <cell r="Z4003">
            <v>622302</v>
          </cell>
          <cell r="AA4003">
            <v>266539</v>
          </cell>
          <cell r="AB4003" t="str">
            <v>BM MULTIPAR BNP PARIBAS HORIZON 2031-2033 [43582]</v>
          </cell>
          <cell r="AC4003" t="str">
            <v>EUR</v>
          </cell>
          <cell r="AE4003" t="str">
            <v/>
          </cell>
          <cell r="AF4003" t="str">
            <v/>
          </cell>
          <cell r="AH4003" t="str">
            <v/>
          </cell>
          <cell r="AI4003" t="str">
            <v/>
          </cell>
          <cell r="AJ4003" t="str">
            <v>CLS</v>
          </cell>
          <cell r="AK4003" t="str">
            <v>Classique</v>
          </cell>
          <cell r="AL4003" t="str">
            <v>SHARE_CATEGORY</v>
          </cell>
          <cell r="AM4003" t="str">
            <v>C</v>
          </cell>
          <cell r="AN4003" t="str">
            <v>Capitalisation</v>
          </cell>
          <cell r="AO4003" t="str">
            <v>SHARE_TYPE</v>
          </cell>
          <cell r="AP4003" t="str">
            <v/>
          </cell>
          <cell r="AQ4003" t="str">
            <v/>
          </cell>
          <cell r="AR4003" t="str">
            <v/>
          </cell>
          <cell r="AS4003" t="str">
            <v/>
          </cell>
          <cell r="AT4003" t="str">
            <v>N</v>
          </cell>
          <cell r="AV4003">
            <v>20200504</v>
          </cell>
          <cell r="AW4003">
            <v>20200504</v>
          </cell>
          <cell r="BB4003" t="str">
            <v>Y</v>
          </cell>
          <cell r="BC4003" t="str">
            <v>Yes</v>
          </cell>
          <cell r="BD4003" t="str">
            <v>DICI_KIID</v>
          </cell>
          <cell r="BE4003" t="str">
            <v/>
          </cell>
          <cell r="BF4003" t="str">
            <v/>
          </cell>
          <cell r="BG4003" t="str">
            <v/>
          </cell>
          <cell r="BH4003" t="str">
            <v/>
          </cell>
          <cell r="BI4003" t="str">
            <v>Y</v>
          </cell>
          <cell r="BJ4003" t="str">
            <v>0.0001</v>
          </cell>
          <cell r="BK4003" t="str">
            <v>Y</v>
          </cell>
          <cell r="BL4003" t="str">
            <v>0.0001</v>
          </cell>
          <cell r="BM4003">
            <v>52</v>
          </cell>
          <cell r="BN4003"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003" t="str">
            <v>RISK_NARRATIVE</v>
          </cell>
          <cell r="BP4003">
            <v>4</v>
          </cell>
          <cell r="BQ4003" t="str">
            <v>Y</v>
          </cell>
          <cell r="BS4003" t="str">
            <v/>
          </cell>
          <cell r="BT4003" t="str">
            <v/>
          </cell>
          <cell r="BU4003" t="str">
            <v>Y</v>
          </cell>
          <cell r="BV4003" t="str">
            <v/>
          </cell>
          <cell r="BW4003" t="str">
            <v/>
          </cell>
          <cell r="BX4003" t="str">
            <v>BNP IP-FR</v>
          </cell>
          <cell r="BY4003" t="str">
            <v>BNP IP-FR</v>
          </cell>
          <cell r="BZ4003" t="str">
            <v>LIBRARY_FUNDSQUARE</v>
          </cell>
          <cell r="CA4003">
            <v>8.08</v>
          </cell>
          <cell r="CB4003">
            <v>3</v>
          </cell>
          <cell r="CC4003">
            <v>20230403</v>
          </cell>
          <cell r="CD4003">
            <v>9.41</v>
          </cell>
          <cell r="CE4003">
            <v>3</v>
          </cell>
          <cell r="CF4003">
            <v>1</v>
          </cell>
          <cell r="CH4003" t="str">
            <v>N</v>
          </cell>
          <cell r="CI4003" t="str">
            <v/>
          </cell>
          <cell r="CJ4003" t="str">
            <v/>
          </cell>
          <cell r="CK4003" t="str">
            <v/>
          </cell>
          <cell r="CL4003" t="str">
            <v/>
          </cell>
          <cell r="CM4003" t="str">
            <v>45.5% Bloomberg Euro Aggregate 1-5 Years (EUR) RI + 21% MSCI AC World (EUR) NR + 14% Bloomberg Euro Aggregate (EUR) RI + 8% Cash Index Euro Short Term Rate (EUR) RI 365 Days + 7% MSCI Europe (EUR) NR + 4.5% ICE BofA Euro High Yield Constrained (EUR) RI</v>
          </cell>
          <cell r="CN4003" t="str">
            <v/>
          </cell>
          <cell r="CO4003" t="str">
            <v/>
          </cell>
          <cell r="CQ4003" t="str">
            <v/>
          </cell>
          <cell r="CR4003" t="str">
            <v/>
          </cell>
          <cell r="CS4003" t="str">
            <v/>
          </cell>
          <cell r="CT4003">
            <v>2</v>
          </cell>
          <cell r="CU4003" t="str">
            <v>CAT 2 (Total Return)</v>
          </cell>
          <cell r="CV4003" t="str">
            <v>PRIIPS_CATEGORY</v>
          </cell>
          <cell r="CW4003">
            <v>9.41</v>
          </cell>
          <cell r="CX4003">
            <v>6.89</v>
          </cell>
          <cell r="CZ4003" t="str">
            <v>En raison de conditions de marché inhabituelles, d'autres risques peuvent être générés, tels que: Risque(s) Crédit et Dérivés</v>
          </cell>
          <cell r="DB4003" t="str">
            <v/>
          </cell>
          <cell r="DC4003" t="str">
            <v/>
          </cell>
          <cell r="DD4003" t="str">
            <v/>
          </cell>
          <cell r="DE4003">
            <v>266547</v>
          </cell>
          <cell r="DF4003" t="str">
            <v>BM PRIIPS MULTIPAR BNP PARIBAS HORIZON 2031-2033 [43582]</v>
          </cell>
          <cell r="DG4003" t="str">
            <v>EUR</v>
          </cell>
          <cell r="DH4003" t="str">
            <v>MULTIPAR BNP PARIBAS HORIZON 2031-2033 [Classique, C]</v>
          </cell>
          <cell r="DI4003" t="str">
            <v>Y</v>
          </cell>
          <cell r="DJ4003">
            <v>20140610</v>
          </cell>
          <cell r="DL4003" t="str">
            <v/>
          </cell>
          <cell r="DM4003" t="str">
            <v/>
          </cell>
          <cell r="DN4003" t="str">
            <v/>
          </cell>
          <cell r="DP4003" t="str">
            <v/>
          </cell>
          <cell r="DQ4003" t="str">
            <v/>
          </cell>
          <cell r="DR4003" t="str">
            <v/>
          </cell>
          <cell r="DS4003" t="str">
            <v/>
          </cell>
          <cell r="DT4003" t="str">
            <v>N</v>
          </cell>
        </row>
        <row r="4004">
          <cell r="I4004" t="str">
            <v>FR001400TPE9</v>
          </cell>
          <cell r="J4004" t="str">
            <v>MULTIPAR BNP PARIBAS HORIZON 2031-2033 [G, C]</v>
          </cell>
          <cell r="L4004" t="str">
            <v/>
          </cell>
          <cell r="M4004" t="str">
            <v/>
          </cell>
          <cell r="N4004" t="str">
            <v/>
          </cell>
          <cell r="O4004">
            <v>1</v>
          </cell>
          <cell r="P4004" t="str">
            <v>Bearer</v>
          </cell>
          <cell r="Q4004" t="str">
            <v>SHARE_FORM</v>
          </cell>
          <cell r="R4004" t="str">
            <v>EUR</v>
          </cell>
          <cell r="S4004" t="str">
            <v/>
          </cell>
          <cell r="T4004">
            <v>1</v>
          </cell>
          <cell r="U4004" t="str">
            <v>Launched</v>
          </cell>
          <cell r="V4004" t="str">
            <v>PRODUCT_STATUS</v>
          </cell>
          <cell r="W4004" t="str">
            <v/>
          </cell>
          <cell r="X4004" t="str">
            <v/>
          </cell>
          <cell r="Y4004" t="str">
            <v/>
          </cell>
          <cell r="Z4004">
            <v>622302</v>
          </cell>
          <cell r="AA4004">
            <v>266539</v>
          </cell>
          <cell r="AB4004" t="str">
            <v>BM MULTIPAR BNP PARIBAS HORIZON 2031-2033 [43582]</v>
          </cell>
          <cell r="AC4004" t="str">
            <v>EUR</v>
          </cell>
          <cell r="AE4004" t="str">
            <v/>
          </cell>
          <cell r="AF4004" t="str">
            <v/>
          </cell>
          <cell r="AH4004" t="str">
            <v/>
          </cell>
          <cell r="AI4004" t="str">
            <v/>
          </cell>
          <cell r="AJ4004" t="str">
            <v>GASS</v>
          </cell>
          <cell r="AK4004" t="str">
            <v>G</v>
          </cell>
          <cell r="AL4004" t="str">
            <v>SHARE_CATEGORY</v>
          </cell>
          <cell r="AM4004" t="str">
            <v>C</v>
          </cell>
          <cell r="AN4004" t="str">
            <v>Capitalisation</v>
          </cell>
          <cell r="AO4004" t="str">
            <v>SHARE_TYPE</v>
          </cell>
          <cell r="AP4004" t="str">
            <v/>
          </cell>
          <cell r="AQ4004" t="str">
            <v/>
          </cell>
          <cell r="AR4004" t="str">
            <v/>
          </cell>
          <cell r="AS4004" t="str">
            <v/>
          </cell>
          <cell r="AT4004" t="str">
            <v>N</v>
          </cell>
          <cell r="AV4004">
            <v>20200504</v>
          </cell>
          <cell r="AW4004">
            <v>20210217</v>
          </cell>
          <cell r="BB4004" t="str">
            <v>Y</v>
          </cell>
          <cell r="BC4004" t="str">
            <v>Yes</v>
          </cell>
          <cell r="BD4004" t="str">
            <v>DICI_KIID</v>
          </cell>
          <cell r="BE4004" t="str">
            <v/>
          </cell>
          <cell r="BF4004" t="str">
            <v/>
          </cell>
          <cell r="BG4004" t="str">
            <v/>
          </cell>
          <cell r="BH4004" t="str">
            <v/>
          </cell>
          <cell r="BI4004" t="str">
            <v>Y</v>
          </cell>
          <cell r="BJ4004" t="str">
            <v>0.0001</v>
          </cell>
          <cell r="BK4004" t="str">
            <v>Y</v>
          </cell>
          <cell r="BL4004" t="str">
            <v>0.0001</v>
          </cell>
          <cell r="BM4004">
            <v>52</v>
          </cell>
          <cell r="BN4004"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004" t="str">
            <v>RISK_NARRATIVE</v>
          </cell>
          <cell r="BP4004">
            <v>4</v>
          </cell>
          <cell r="BQ4004" t="str">
            <v>Y</v>
          </cell>
          <cell r="BS4004" t="str">
            <v/>
          </cell>
          <cell r="BT4004" t="str">
            <v/>
          </cell>
          <cell r="BU4004" t="str">
            <v>Y</v>
          </cell>
          <cell r="BV4004" t="str">
            <v/>
          </cell>
          <cell r="BW4004" t="str">
            <v/>
          </cell>
          <cell r="BX4004" t="str">
            <v>BNP IP-FR</v>
          </cell>
          <cell r="BY4004" t="str">
            <v>BNP IP-FR</v>
          </cell>
          <cell r="BZ4004" t="str">
            <v>LIBRARY_FUNDSQUARE</v>
          </cell>
          <cell r="CA4004">
            <v>8.08</v>
          </cell>
          <cell r="CB4004">
            <v>3</v>
          </cell>
          <cell r="CC4004">
            <v>20230403</v>
          </cell>
          <cell r="CD4004">
            <v>9.41</v>
          </cell>
          <cell r="CE4004">
            <v>3</v>
          </cell>
          <cell r="CF4004">
            <v>1</v>
          </cell>
          <cell r="CH4004" t="str">
            <v>N</v>
          </cell>
          <cell r="CI4004" t="str">
            <v/>
          </cell>
          <cell r="CJ4004" t="str">
            <v/>
          </cell>
          <cell r="CK4004" t="str">
            <v/>
          </cell>
          <cell r="CL4004" t="str">
            <v/>
          </cell>
          <cell r="CM4004" t="str">
            <v>45.5% Bloomberg Euro Aggregate 1-5 Years (EUR) RI + 21% MSCI AC World (EUR) NR + 14% Bloomberg Euro Aggregate (EUR) RI + 8% Cash Index Euro Short Term Rate (EUR) RI 365 Days + 7% MSCI Europe (EUR) NR + 4.5% ICE BofA Euro High Yield Constrained (EUR) RI</v>
          </cell>
          <cell r="CN4004" t="str">
            <v/>
          </cell>
          <cell r="CO4004" t="str">
            <v/>
          </cell>
          <cell r="CQ4004" t="str">
            <v/>
          </cell>
          <cell r="CR4004" t="str">
            <v/>
          </cell>
          <cell r="CS4004" t="str">
            <v/>
          </cell>
          <cell r="CT4004">
            <v>2</v>
          </cell>
          <cell r="CU4004" t="str">
            <v>CAT 2 (Total Return)</v>
          </cell>
          <cell r="CV4004" t="str">
            <v>PRIIPS_CATEGORY</v>
          </cell>
          <cell r="CW4004">
            <v>9.41</v>
          </cell>
          <cell r="CX4004">
            <v>6.89</v>
          </cell>
          <cell r="CZ4004" t="str">
            <v>En raison de conditions de marché inhabituelles, d'autres risques peuvent être générés, tels que: Risque(s) Crédit et Dérivés</v>
          </cell>
          <cell r="DB4004" t="str">
            <v/>
          </cell>
          <cell r="DC4004" t="str">
            <v/>
          </cell>
          <cell r="DD4004" t="str">
            <v/>
          </cell>
          <cell r="DE4004">
            <v>266547</v>
          </cell>
          <cell r="DF4004" t="str">
            <v>BM PRIIPS MULTIPAR BNP PARIBAS HORIZON 2031-2033 [43582]</v>
          </cell>
          <cell r="DG4004" t="str">
            <v>EUR</v>
          </cell>
          <cell r="DH4004" t="str">
            <v>MULTIPAR BNP PARIBAS HORIZON 2031-2033 [Classique, C]</v>
          </cell>
          <cell r="DI4004" t="str">
            <v>N</v>
          </cell>
          <cell r="DL4004" t="str">
            <v/>
          </cell>
          <cell r="DM4004" t="str">
            <v/>
          </cell>
          <cell r="DN4004" t="str">
            <v/>
          </cell>
          <cell r="DP4004" t="str">
            <v/>
          </cell>
          <cell r="DQ4004" t="str">
            <v/>
          </cell>
          <cell r="DR4004" t="str">
            <v/>
          </cell>
          <cell r="DS4004" t="str">
            <v/>
          </cell>
          <cell r="DT4004" t="str">
            <v>N</v>
          </cell>
        </row>
        <row r="4005">
          <cell r="I4005" t="str">
            <v>FR001400H0K5</v>
          </cell>
          <cell r="J4005" t="str">
            <v>MULTIPAR BNP PARIBAS HORIZON 2031-2033 [RE G, C]</v>
          </cell>
          <cell r="K4005">
            <v>990</v>
          </cell>
          <cell r="L4005" t="str">
            <v>Insurance</v>
          </cell>
          <cell r="M4005" t="str">
            <v>INVEST_LEGAL_TYPE</v>
          </cell>
          <cell r="N4005" t="str">
            <v/>
          </cell>
          <cell r="O4005">
            <v>1</v>
          </cell>
          <cell r="P4005" t="str">
            <v>Bearer</v>
          </cell>
          <cell r="Q4005" t="str">
            <v>SHARE_FORM</v>
          </cell>
          <cell r="R4005" t="str">
            <v>EUR</v>
          </cell>
          <cell r="S4005" t="str">
            <v/>
          </cell>
          <cell r="T4005">
            <v>2</v>
          </cell>
          <cell r="U4005" t="str">
            <v>Closed</v>
          </cell>
          <cell r="V4005" t="str">
            <v>PRODUCT_STATUS</v>
          </cell>
          <cell r="W4005" t="str">
            <v/>
          </cell>
          <cell r="X4005" t="str">
            <v/>
          </cell>
          <cell r="Y4005" t="str">
            <v/>
          </cell>
          <cell r="Z4005">
            <v>622302</v>
          </cell>
          <cell r="AA4005">
            <v>266539</v>
          </cell>
          <cell r="AB4005" t="str">
            <v>BM MULTIPAR BNP PARIBAS HORIZON 2031-2033 [43582]</v>
          </cell>
          <cell r="AC4005" t="str">
            <v>EUR</v>
          </cell>
          <cell r="AE4005" t="str">
            <v/>
          </cell>
          <cell r="AF4005" t="str">
            <v/>
          </cell>
          <cell r="AH4005" t="str">
            <v/>
          </cell>
          <cell r="AI4005" t="str">
            <v/>
          </cell>
          <cell r="AJ4005" t="str">
            <v>REG</v>
          </cell>
          <cell r="AK4005" t="str">
            <v>RE G</v>
          </cell>
          <cell r="AL4005" t="str">
            <v>SHARE_CATEGORY</v>
          </cell>
          <cell r="AM4005" t="str">
            <v>C</v>
          </cell>
          <cell r="AN4005" t="str">
            <v>Capitalisation</v>
          </cell>
          <cell r="AO4005" t="str">
            <v>SHARE_TYPE</v>
          </cell>
          <cell r="AP4005" t="str">
            <v/>
          </cell>
          <cell r="AQ4005" t="str">
            <v/>
          </cell>
          <cell r="AR4005" t="str">
            <v/>
          </cell>
          <cell r="AS4005" t="str">
            <v/>
          </cell>
          <cell r="AT4005" t="str">
            <v>N</v>
          </cell>
          <cell r="AV4005">
            <v>20230511</v>
          </cell>
          <cell r="AW4005">
            <v>20230511</v>
          </cell>
          <cell r="AZ4005">
            <v>20260409</v>
          </cell>
          <cell r="BA4005">
            <v>20260408</v>
          </cell>
          <cell r="BB4005" t="str">
            <v>Y</v>
          </cell>
          <cell r="BC4005" t="str">
            <v>Yes</v>
          </cell>
          <cell r="BD4005" t="str">
            <v>DICI_KIID</v>
          </cell>
          <cell r="BE4005" t="str">
            <v/>
          </cell>
          <cell r="BF4005" t="str">
            <v/>
          </cell>
          <cell r="BG4005" t="str">
            <v/>
          </cell>
          <cell r="BH4005" t="str">
            <v/>
          </cell>
          <cell r="BI4005" t="str">
            <v>Y</v>
          </cell>
          <cell r="BJ4005" t="str">
            <v>0.0001</v>
          </cell>
          <cell r="BK4005" t="str">
            <v>Y</v>
          </cell>
          <cell r="BL4005" t="str">
            <v>0.0001</v>
          </cell>
          <cell r="BM4005">
            <v>52</v>
          </cell>
          <cell r="BN4005"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005" t="str">
            <v>RISK_NARRATIVE</v>
          </cell>
          <cell r="BP4005">
            <v>4</v>
          </cell>
          <cell r="BQ4005" t="str">
            <v>Y</v>
          </cell>
          <cell r="BS4005" t="str">
            <v/>
          </cell>
          <cell r="BT4005" t="str">
            <v/>
          </cell>
          <cell r="BU4005" t="str">
            <v>Y</v>
          </cell>
          <cell r="BV4005" t="str">
            <v/>
          </cell>
          <cell r="BW4005" t="str">
            <v/>
          </cell>
          <cell r="BX4005" t="str">
            <v>BNP IP-FR</v>
          </cell>
          <cell r="BY4005" t="str">
            <v>BNP IP-FR</v>
          </cell>
          <cell r="BZ4005" t="str">
            <v>LIBRARY_FUNDSQUARE</v>
          </cell>
          <cell r="CA4005">
            <v>8.08</v>
          </cell>
          <cell r="CB4005">
            <v>3</v>
          </cell>
          <cell r="CC4005">
            <v>20230403</v>
          </cell>
          <cell r="CD4005">
            <v>9.41</v>
          </cell>
          <cell r="CE4005">
            <v>3</v>
          </cell>
          <cell r="CF4005">
            <v>1</v>
          </cell>
          <cell r="CH4005" t="str">
            <v>N</v>
          </cell>
          <cell r="CI4005" t="str">
            <v/>
          </cell>
          <cell r="CJ4005" t="str">
            <v/>
          </cell>
          <cell r="CK4005" t="str">
            <v/>
          </cell>
          <cell r="CL4005" t="str">
            <v/>
          </cell>
          <cell r="CM4005" t="str">
            <v>45.5% Bloomberg Euro Aggregate 1-5 Years (EUR) RI + 21% MSCI AC World (EUR) NR + 14% Bloomberg Euro Aggregate (EUR) RI + 8% Cash Index Euro Short Term Rate (EUR) RI 365 Days + 7% MSCI Europe (EUR) NR + 4.5% ICE BofA Euro High Yield Constrained (EUR) RI</v>
          </cell>
          <cell r="CN4005" t="str">
            <v/>
          </cell>
          <cell r="CO4005" t="str">
            <v/>
          </cell>
          <cell r="CQ4005" t="str">
            <v/>
          </cell>
          <cell r="CR4005" t="str">
            <v/>
          </cell>
          <cell r="CS4005" t="str">
            <v/>
          </cell>
          <cell r="CT4005">
            <v>2</v>
          </cell>
          <cell r="CU4005" t="str">
            <v>CAT 2 (Total Return)</v>
          </cell>
          <cell r="CV4005" t="str">
            <v>PRIIPS_CATEGORY</v>
          </cell>
          <cell r="CW4005">
            <v>9.41</v>
          </cell>
          <cell r="CX4005">
            <v>6.89</v>
          </cell>
          <cell r="CZ4005" t="str">
            <v>En raison de conditions de marché inhabituelles, d'autres risques peuvent être générés, tels que: Risque(s) Crédit et Dérivés</v>
          </cell>
          <cell r="DB4005" t="str">
            <v/>
          </cell>
          <cell r="DC4005" t="str">
            <v/>
          </cell>
          <cell r="DD4005" t="str">
            <v/>
          </cell>
          <cell r="DE4005">
            <v>266547</v>
          </cell>
          <cell r="DF4005" t="str">
            <v>BM PRIIPS MULTIPAR BNP PARIBAS HORIZON 2031-2033 [43582]</v>
          </cell>
          <cell r="DG4005" t="str">
            <v>EUR</v>
          </cell>
          <cell r="DH4005" t="str">
            <v>MULTIPAR BNP PARIBAS HORIZON 2031-2033 [Classique, C]</v>
          </cell>
          <cell r="DI4005" t="str">
            <v>N</v>
          </cell>
          <cell r="DL4005" t="str">
            <v/>
          </cell>
          <cell r="DM4005" t="str">
            <v/>
          </cell>
          <cell r="DN4005" t="str">
            <v/>
          </cell>
          <cell r="DP4005" t="str">
            <v/>
          </cell>
          <cell r="DQ4005" t="str">
            <v/>
          </cell>
          <cell r="DR4005" t="str">
            <v/>
          </cell>
          <cell r="DS4005" t="str">
            <v/>
          </cell>
          <cell r="DT4005" t="str">
            <v/>
          </cell>
        </row>
        <row r="4006">
          <cell r="I4006" t="str">
            <v>FR0013523610</v>
          </cell>
          <cell r="J4006" t="str">
            <v>MULTIPAR BNP PARIBAS HORIZON 2031-2033 [RE, C]</v>
          </cell>
          <cell r="K4006">
            <v>990</v>
          </cell>
          <cell r="L4006" t="str">
            <v>Insurance</v>
          </cell>
          <cell r="M4006" t="str">
            <v>INVEST_LEGAL_TYPE</v>
          </cell>
          <cell r="N4006" t="str">
            <v/>
          </cell>
          <cell r="O4006">
            <v>1</v>
          </cell>
          <cell r="P4006" t="str">
            <v>Bearer</v>
          </cell>
          <cell r="Q4006" t="str">
            <v>SHARE_FORM</v>
          </cell>
          <cell r="R4006" t="str">
            <v>EUR</v>
          </cell>
          <cell r="S4006" t="str">
            <v/>
          </cell>
          <cell r="T4006">
            <v>2</v>
          </cell>
          <cell r="U4006" t="str">
            <v>Closed</v>
          </cell>
          <cell r="V4006" t="str">
            <v>PRODUCT_STATUS</v>
          </cell>
          <cell r="W4006" t="str">
            <v/>
          </cell>
          <cell r="X4006" t="str">
            <v/>
          </cell>
          <cell r="Y4006" t="str">
            <v/>
          </cell>
          <cell r="Z4006">
            <v>622302</v>
          </cell>
          <cell r="AA4006">
            <v>266539</v>
          </cell>
          <cell r="AB4006" t="str">
            <v>BM MULTIPAR BNP PARIBAS HORIZON 2031-2033 [43582]</v>
          </cell>
          <cell r="AC4006" t="str">
            <v>EUR</v>
          </cell>
          <cell r="AE4006" t="str">
            <v/>
          </cell>
          <cell r="AF4006" t="str">
            <v/>
          </cell>
          <cell r="AH4006" t="str">
            <v/>
          </cell>
          <cell r="AI4006" t="str">
            <v/>
          </cell>
          <cell r="AJ4006" t="str">
            <v>RE</v>
          </cell>
          <cell r="AK4006" t="str">
            <v>RE</v>
          </cell>
          <cell r="AL4006" t="str">
            <v>SHARE_CATEGORY</v>
          </cell>
          <cell r="AM4006" t="str">
            <v>C</v>
          </cell>
          <cell r="AN4006" t="str">
            <v>Capitalisation</v>
          </cell>
          <cell r="AO4006" t="str">
            <v>SHARE_TYPE</v>
          </cell>
          <cell r="AP4006" t="str">
            <v/>
          </cell>
          <cell r="AQ4006" t="str">
            <v/>
          </cell>
          <cell r="AR4006" t="str">
            <v/>
          </cell>
          <cell r="AS4006" t="str">
            <v/>
          </cell>
          <cell r="AT4006" t="str">
            <v>N</v>
          </cell>
          <cell r="AV4006">
            <v>20201123</v>
          </cell>
          <cell r="AW4006">
            <v>20201123</v>
          </cell>
          <cell r="AZ4006">
            <v>20260409</v>
          </cell>
          <cell r="BA4006">
            <v>20260408</v>
          </cell>
          <cell r="BB4006" t="str">
            <v>Y</v>
          </cell>
          <cell r="BC4006" t="str">
            <v>Yes</v>
          </cell>
          <cell r="BD4006" t="str">
            <v>DICI_KIID</v>
          </cell>
          <cell r="BE4006" t="str">
            <v/>
          </cell>
          <cell r="BF4006" t="str">
            <v/>
          </cell>
          <cell r="BG4006" t="str">
            <v/>
          </cell>
          <cell r="BH4006" t="str">
            <v/>
          </cell>
          <cell r="BI4006" t="str">
            <v>Y</v>
          </cell>
          <cell r="BJ4006" t="str">
            <v>0.0001</v>
          </cell>
          <cell r="BK4006" t="str">
            <v>Y</v>
          </cell>
          <cell r="BL4006" t="str">
            <v>0.0001</v>
          </cell>
          <cell r="BM4006">
            <v>52</v>
          </cell>
          <cell r="BN4006"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006" t="str">
            <v>RISK_NARRATIVE</v>
          </cell>
          <cell r="BP4006">
            <v>4</v>
          </cell>
          <cell r="BQ4006" t="str">
            <v>Y</v>
          </cell>
          <cell r="BS4006" t="str">
            <v/>
          </cell>
          <cell r="BT4006" t="str">
            <v/>
          </cell>
          <cell r="BU4006" t="str">
            <v>Y</v>
          </cell>
          <cell r="BV4006" t="str">
            <v/>
          </cell>
          <cell r="BW4006" t="str">
            <v/>
          </cell>
          <cell r="BX4006" t="str">
            <v>BNP IP-FR</v>
          </cell>
          <cell r="BY4006" t="str">
            <v>BNP IP-FR</v>
          </cell>
          <cell r="BZ4006" t="str">
            <v>LIBRARY_FUNDSQUARE</v>
          </cell>
          <cell r="CA4006">
            <v>8.08</v>
          </cell>
          <cell r="CB4006">
            <v>3</v>
          </cell>
          <cell r="CC4006">
            <v>20230403</v>
          </cell>
          <cell r="CD4006">
            <v>9.41</v>
          </cell>
          <cell r="CE4006">
            <v>3</v>
          </cell>
          <cell r="CF4006">
            <v>1</v>
          </cell>
          <cell r="CH4006" t="str">
            <v>N</v>
          </cell>
          <cell r="CI4006" t="str">
            <v/>
          </cell>
          <cell r="CJ4006" t="str">
            <v/>
          </cell>
          <cell r="CK4006" t="str">
            <v/>
          </cell>
          <cell r="CL4006" t="str">
            <v/>
          </cell>
          <cell r="CM4006" t="str">
            <v>45.5% Bloomberg Euro Aggregate 1-5 Years (EUR) RI + 21% MSCI AC World (EUR) NR + 14% Bloomberg Euro Aggregate (EUR) RI + 8% Cash Index Euro Short Term Rate (EUR) RI 365 Days + 7% MSCI Europe (EUR) NR + 4.5% ICE BofA Euro High Yield Constrained (EUR) RI</v>
          </cell>
          <cell r="CN4006" t="str">
            <v/>
          </cell>
          <cell r="CO4006" t="str">
            <v/>
          </cell>
          <cell r="CQ4006" t="str">
            <v/>
          </cell>
          <cell r="CR4006" t="str">
            <v/>
          </cell>
          <cell r="CS4006" t="str">
            <v/>
          </cell>
          <cell r="CT4006">
            <v>2</v>
          </cell>
          <cell r="CU4006" t="str">
            <v>CAT 2 (Total Return)</v>
          </cell>
          <cell r="CV4006" t="str">
            <v>PRIIPS_CATEGORY</v>
          </cell>
          <cell r="CW4006">
            <v>9.41</v>
          </cell>
          <cell r="CX4006">
            <v>6.89</v>
          </cell>
          <cell r="CZ4006" t="str">
            <v>En raison de conditions de marché inhabituelles, d'autres risques peuvent être générés, tels que: Risque(s) Crédit et Dérivés</v>
          </cell>
          <cell r="DB4006" t="str">
            <v/>
          </cell>
          <cell r="DC4006" t="str">
            <v/>
          </cell>
          <cell r="DD4006" t="str">
            <v/>
          </cell>
          <cell r="DE4006">
            <v>266547</v>
          </cell>
          <cell r="DF4006" t="str">
            <v>BM PRIIPS MULTIPAR BNP PARIBAS HORIZON 2031-2033 [43582]</v>
          </cell>
          <cell r="DG4006" t="str">
            <v>EUR</v>
          </cell>
          <cell r="DH4006" t="str">
            <v>MULTIPAR BNP PARIBAS HORIZON 2031-2033 [Classique, C]</v>
          </cell>
          <cell r="DI4006" t="str">
            <v>N</v>
          </cell>
          <cell r="DL4006" t="str">
            <v/>
          </cell>
          <cell r="DM4006" t="str">
            <v/>
          </cell>
          <cell r="DN4006" t="str">
            <v/>
          </cell>
          <cell r="DP4006" t="str">
            <v/>
          </cell>
          <cell r="DQ4006" t="str">
            <v/>
          </cell>
          <cell r="DR4006" t="str">
            <v/>
          </cell>
          <cell r="DS4006" t="str">
            <v/>
          </cell>
          <cell r="DT4006" t="str">
            <v/>
          </cell>
        </row>
        <row r="4007">
          <cell r="I4007" t="str">
            <v>LU1150259296</v>
          </cell>
          <cell r="J4007" t="str">
            <v>BNP PARIBAS ISLAMIC FUND HILAL INCOME [Privilege, C]</v>
          </cell>
          <cell r="K4007">
            <v>631</v>
          </cell>
          <cell r="L4007" t="str">
            <v>All</v>
          </cell>
          <cell r="M4007" t="str">
            <v>INVEST_LEGAL_TYPE</v>
          </cell>
          <cell r="N4007" t="str">
            <v/>
          </cell>
          <cell r="O4007">
            <v>5</v>
          </cell>
          <cell r="P4007" t="str">
            <v>Registered or dematerialized</v>
          </cell>
          <cell r="Q4007" t="str">
            <v>SHARE_FORM</v>
          </cell>
          <cell r="R4007" t="str">
            <v>USD</v>
          </cell>
          <cell r="S4007" t="str">
            <v>N</v>
          </cell>
          <cell r="T4007">
            <v>1</v>
          </cell>
          <cell r="U4007" t="str">
            <v>Launched</v>
          </cell>
          <cell r="V4007" t="str">
            <v>PRODUCT_STATUS</v>
          </cell>
          <cell r="W4007" t="str">
            <v/>
          </cell>
          <cell r="X4007" t="str">
            <v/>
          </cell>
          <cell r="Y4007" t="str">
            <v/>
          </cell>
          <cell r="Z4007">
            <v>623380</v>
          </cell>
          <cell r="AA4007">
            <v>0</v>
          </cell>
          <cell r="AB4007" t="str">
            <v>No Benchmark</v>
          </cell>
          <cell r="AC4007" t="str">
            <v>EUR</v>
          </cell>
          <cell r="AE4007" t="str">
            <v/>
          </cell>
          <cell r="AF4007" t="str">
            <v/>
          </cell>
          <cell r="AG4007">
            <v>201203</v>
          </cell>
          <cell r="AH4007" t="str">
            <v>BM BNP PARIBAS ISLAMIC FUND HILAL INCOME [14920] - Mgnt</v>
          </cell>
          <cell r="AI4007" t="str">
            <v>USD</v>
          </cell>
          <cell r="AJ4007" t="str">
            <v>PRIV</v>
          </cell>
          <cell r="AK4007" t="str">
            <v>Privilege</v>
          </cell>
          <cell r="AL4007" t="str">
            <v>SHARE_CATEGORY</v>
          </cell>
          <cell r="AM4007" t="str">
            <v>C</v>
          </cell>
          <cell r="AN4007" t="str">
            <v>Capitalisation</v>
          </cell>
          <cell r="AO4007" t="str">
            <v>SHARE_TYPE</v>
          </cell>
          <cell r="AP4007" t="str">
            <v>N</v>
          </cell>
          <cell r="AQ4007" t="str">
            <v/>
          </cell>
          <cell r="AR4007" t="str">
            <v/>
          </cell>
          <cell r="AS4007" t="str">
            <v/>
          </cell>
          <cell r="AT4007" t="str">
            <v>N</v>
          </cell>
          <cell r="AV4007">
            <v>20140117</v>
          </cell>
          <cell r="AW4007">
            <v>20150904</v>
          </cell>
          <cell r="AX4007">
            <v>20150904</v>
          </cell>
          <cell r="BB4007" t="str">
            <v>Y</v>
          </cell>
          <cell r="BC4007" t="str">
            <v>Yes</v>
          </cell>
          <cell r="BD4007" t="str">
            <v>DICI_KIID</v>
          </cell>
          <cell r="BE4007" t="str">
            <v/>
          </cell>
          <cell r="BF4007" t="str">
            <v/>
          </cell>
          <cell r="BG4007" t="str">
            <v/>
          </cell>
          <cell r="BH4007" t="str">
            <v/>
          </cell>
          <cell r="BI4007" t="str">
            <v>Y</v>
          </cell>
          <cell r="BJ4007" t="str">
            <v>0.001</v>
          </cell>
          <cell r="BK4007" t="str">
            <v>Y</v>
          </cell>
          <cell r="BL4007" t="str">
            <v>0.0001</v>
          </cell>
          <cell r="BM4007">
            <v>71</v>
          </cell>
          <cell r="BN400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007" t="str">
            <v>RISK_NARRATIVE</v>
          </cell>
          <cell r="BP4007">
            <v>3</v>
          </cell>
          <cell r="BQ4007" t="str">
            <v/>
          </cell>
          <cell r="BS4007" t="str">
            <v/>
          </cell>
          <cell r="BT4007" t="str">
            <v/>
          </cell>
          <cell r="BU4007" t="str">
            <v>Y</v>
          </cell>
          <cell r="BV4007" t="str">
            <v/>
          </cell>
          <cell r="BW4007" t="str">
            <v/>
          </cell>
          <cell r="BX4007" t="str">
            <v>BNP IP-LU</v>
          </cell>
          <cell r="BY4007" t="str">
            <v>BNP IP-LU</v>
          </cell>
          <cell r="BZ4007" t="str">
            <v>LIBRARY_FUNDSQUARE</v>
          </cell>
          <cell r="CA4007">
            <v>3.93</v>
          </cell>
          <cell r="CB4007">
            <v>2</v>
          </cell>
          <cell r="CC4007">
            <v>20221028</v>
          </cell>
          <cell r="CD4007">
            <v>1.74</v>
          </cell>
          <cell r="CE4007">
            <v>2</v>
          </cell>
          <cell r="CF4007">
            <v>1</v>
          </cell>
          <cell r="CH4007" t="str">
            <v/>
          </cell>
          <cell r="CI4007" t="str">
            <v/>
          </cell>
          <cell r="CJ4007" t="str">
            <v/>
          </cell>
          <cell r="CK4007" t="str">
            <v/>
          </cell>
          <cell r="CL4007" t="str">
            <v/>
          </cell>
          <cell r="CM4007" t="str">
            <v>No Benchmark</v>
          </cell>
          <cell r="CN4007" t="str">
            <v/>
          </cell>
          <cell r="CO4007" t="str">
            <v>100% Dow Jones Sukuk [ex-Reinvest] (USD) RI</v>
          </cell>
          <cell r="CQ4007" t="str">
            <v/>
          </cell>
          <cell r="CR4007" t="str">
            <v/>
          </cell>
          <cell r="CS4007" t="str">
            <v/>
          </cell>
          <cell r="CT4007">
            <v>1</v>
          </cell>
          <cell r="CU4007" t="str">
            <v>CAT 2</v>
          </cell>
          <cell r="CV4007" t="str">
            <v>PRIIPS_CATEGORY</v>
          </cell>
          <cell r="CW4007">
            <v>1.74</v>
          </cell>
          <cell r="CZ4007" t="str">
            <v/>
          </cell>
          <cell r="DB4007" t="str">
            <v/>
          </cell>
          <cell r="DC4007" t="str">
            <v/>
          </cell>
          <cell r="DD4007" t="str">
            <v/>
          </cell>
          <cell r="DF4007" t="str">
            <v/>
          </cell>
          <cell r="DG4007" t="str">
            <v/>
          </cell>
          <cell r="DH4007" t="str">
            <v/>
          </cell>
          <cell r="DI4007" t="str">
            <v>N</v>
          </cell>
          <cell r="DL4007" t="str">
            <v/>
          </cell>
          <cell r="DM4007" t="str">
            <v/>
          </cell>
          <cell r="DN4007" t="str">
            <v/>
          </cell>
          <cell r="DP4007" t="str">
            <v/>
          </cell>
          <cell r="DQ4007" t="str">
            <v/>
          </cell>
          <cell r="DR4007" t="str">
            <v/>
          </cell>
          <cell r="DS4007" t="str">
            <v/>
          </cell>
          <cell r="DT4007" t="str">
            <v/>
          </cell>
        </row>
        <row r="4008">
          <cell r="I4008" t="str">
            <v>LU1150255971</v>
          </cell>
          <cell r="J4008" t="str">
            <v>BNP PARIBAS ISLAMIC FUND HILAL INCOME [Classic, C]</v>
          </cell>
          <cell r="K4008">
            <v>631</v>
          </cell>
          <cell r="L4008" t="str">
            <v>All</v>
          </cell>
          <cell r="M4008" t="str">
            <v>INVEST_LEGAL_TYPE</v>
          </cell>
          <cell r="N4008" t="str">
            <v/>
          </cell>
          <cell r="O4008">
            <v>5</v>
          </cell>
          <cell r="P4008" t="str">
            <v>Registered or dematerialized</v>
          </cell>
          <cell r="Q4008" t="str">
            <v>SHARE_FORM</v>
          </cell>
          <cell r="R4008" t="str">
            <v>USD</v>
          </cell>
          <cell r="S4008" t="str">
            <v>N</v>
          </cell>
          <cell r="T4008">
            <v>1</v>
          </cell>
          <cell r="U4008" t="str">
            <v>Launched</v>
          </cell>
          <cell r="V4008" t="str">
            <v>PRODUCT_STATUS</v>
          </cell>
          <cell r="W4008" t="str">
            <v/>
          </cell>
          <cell r="X4008" t="str">
            <v/>
          </cell>
          <cell r="Y4008" t="str">
            <v/>
          </cell>
          <cell r="Z4008">
            <v>623380</v>
          </cell>
          <cell r="AA4008">
            <v>0</v>
          </cell>
          <cell r="AB4008" t="str">
            <v>No Benchmark</v>
          </cell>
          <cell r="AC4008" t="str">
            <v>EUR</v>
          </cell>
          <cell r="AE4008" t="str">
            <v/>
          </cell>
          <cell r="AF4008" t="str">
            <v/>
          </cell>
          <cell r="AG4008">
            <v>201203</v>
          </cell>
          <cell r="AH4008" t="str">
            <v>BM BNP PARIBAS ISLAMIC FUND HILAL INCOME [14920] - Mgnt</v>
          </cell>
          <cell r="AI4008" t="str">
            <v>USD</v>
          </cell>
          <cell r="AJ4008" t="str">
            <v>CLAS</v>
          </cell>
          <cell r="AK4008" t="str">
            <v>Classic</v>
          </cell>
          <cell r="AL4008" t="str">
            <v>SHARE_CATEGORY</v>
          </cell>
          <cell r="AM4008" t="str">
            <v>C</v>
          </cell>
          <cell r="AN4008" t="str">
            <v>Capitalisation</v>
          </cell>
          <cell r="AO4008" t="str">
            <v>SHARE_TYPE</v>
          </cell>
          <cell r="AP4008" t="str">
            <v>N</v>
          </cell>
          <cell r="AQ4008" t="str">
            <v/>
          </cell>
          <cell r="AR4008" t="str">
            <v/>
          </cell>
          <cell r="AS4008" t="str">
            <v/>
          </cell>
          <cell r="AT4008" t="str">
            <v>N</v>
          </cell>
          <cell r="AV4008">
            <v>20140117</v>
          </cell>
          <cell r="AW4008">
            <v>20150904</v>
          </cell>
          <cell r="AX4008">
            <v>20150904</v>
          </cell>
          <cell r="BB4008" t="str">
            <v>Y</v>
          </cell>
          <cell r="BC4008" t="str">
            <v>Yes</v>
          </cell>
          <cell r="BD4008" t="str">
            <v>DICI_KIID</v>
          </cell>
          <cell r="BE4008" t="str">
            <v/>
          </cell>
          <cell r="BF4008" t="str">
            <v/>
          </cell>
          <cell r="BG4008" t="str">
            <v/>
          </cell>
          <cell r="BH4008" t="str">
            <v/>
          </cell>
          <cell r="BI4008" t="str">
            <v>Y</v>
          </cell>
          <cell r="BJ4008" t="str">
            <v>0.001</v>
          </cell>
          <cell r="BK4008" t="str">
            <v>Y</v>
          </cell>
          <cell r="BL4008" t="str">
            <v>0.0001</v>
          </cell>
          <cell r="BM4008">
            <v>71</v>
          </cell>
          <cell r="BN400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008" t="str">
            <v>RISK_NARRATIVE</v>
          </cell>
          <cell r="BP4008">
            <v>3</v>
          </cell>
          <cell r="BQ4008" t="str">
            <v/>
          </cell>
          <cell r="BS4008" t="str">
            <v/>
          </cell>
          <cell r="BT4008" t="str">
            <v/>
          </cell>
          <cell r="BU4008" t="str">
            <v>Y</v>
          </cell>
          <cell r="BV4008" t="str">
            <v/>
          </cell>
          <cell r="BW4008" t="str">
            <v/>
          </cell>
          <cell r="BX4008" t="str">
            <v>BNP IP-LU</v>
          </cell>
          <cell r="BY4008" t="str">
            <v>BNP IP-LU</v>
          </cell>
          <cell r="BZ4008" t="str">
            <v>LIBRARY_FUNDSQUARE</v>
          </cell>
          <cell r="CA4008">
            <v>3.93</v>
          </cell>
          <cell r="CB4008">
            <v>2</v>
          </cell>
          <cell r="CC4008">
            <v>20221028</v>
          </cell>
          <cell r="CD4008">
            <v>1.74</v>
          </cell>
          <cell r="CE4008">
            <v>2</v>
          </cell>
          <cell r="CF4008">
            <v>1</v>
          </cell>
          <cell r="CH4008" t="str">
            <v/>
          </cell>
          <cell r="CI4008" t="str">
            <v/>
          </cell>
          <cell r="CJ4008" t="str">
            <v/>
          </cell>
          <cell r="CK4008" t="str">
            <v/>
          </cell>
          <cell r="CL4008" t="str">
            <v/>
          </cell>
          <cell r="CM4008" t="str">
            <v>No Benchmark</v>
          </cell>
          <cell r="CN4008" t="str">
            <v/>
          </cell>
          <cell r="CO4008" t="str">
            <v>100% Dow Jones Sukuk [ex-Reinvest] (USD) RI</v>
          </cell>
          <cell r="CQ4008" t="str">
            <v/>
          </cell>
          <cell r="CR4008" t="str">
            <v/>
          </cell>
          <cell r="CS4008" t="str">
            <v/>
          </cell>
          <cell r="CT4008">
            <v>1</v>
          </cell>
          <cell r="CU4008" t="str">
            <v>CAT 2</v>
          </cell>
          <cell r="CV4008" t="str">
            <v>PRIIPS_CATEGORY</v>
          </cell>
          <cell r="CW4008">
            <v>1.74</v>
          </cell>
          <cell r="CZ4008" t="str">
            <v/>
          </cell>
          <cell r="DB4008" t="str">
            <v/>
          </cell>
          <cell r="DC4008" t="str">
            <v/>
          </cell>
          <cell r="DD4008" t="str">
            <v/>
          </cell>
          <cell r="DF4008" t="str">
            <v/>
          </cell>
          <cell r="DG4008" t="str">
            <v/>
          </cell>
          <cell r="DH4008" t="str">
            <v/>
          </cell>
          <cell r="DI4008" t="str">
            <v>Y</v>
          </cell>
          <cell r="DL4008" t="str">
            <v/>
          </cell>
          <cell r="DM4008" t="str">
            <v/>
          </cell>
          <cell r="DN4008" t="str">
            <v/>
          </cell>
          <cell r="DP4008" t="str">
            <v/>
          </cell>
          <cell r="DQ4008" t="str">
            <v/>
          </cell>
          <cell r="DR4008" t="str">
            <v/>
          </cell>
          <cell r="DS4008" t="str">
            <v/>
          </cell>
          <cell r="DT4008" t="str">
            <v/>
          </cell>
        </row>
        <row r="4009">
          <cell r="I4009" t="str">
            <v>LU1150262910</v>
          </cell>
          <cell r="J4009" t="str">
            <v>BNP PARIBAS ISLAMIC FUND HILAL INCOME [I, C]</v>
          </cell>
          <cell r="K4009">
            <v>826</v>
          </cell>
          <cell r="L4009" t="str">
            <v>Institutional</v>
          </cell>
          <cell r="M4009" t="str">
            <v>INVEST_LEGAL_TYPE</v>
          </cell>
          <cell r="N4009" t="str">
            <v/>
          </cell>
          <cell r="O4009">
            <v>5</v>
          </cell>
          <cell r="P4009" t="str">
            <v>Registered or dematerialized</v>
          </cell>
          <cell r="Q4009" t="str">
            <v>SHARE_FORM</v>
          </cell>
          <cell r="R4009" t="str">
            <v>USD</v>
          </cell>
          <cell r="S4009" t="str">
            <v>N</v>
          </cell>
          <cell r="T4009">
            <v>1</v>
          </cell>
          <cell r="U4009" t="str">
            <v>Launched</v>
          </cell>
          <cell r="V4009" t="str">
            <v>PRODUCT_STATUS</v>
          </cell>
          <cell r="W4009" t="str">
            <v/>
          </cell>
          <cell r="X4009" t="str">
            <v/>
          </cell>
          <cell r="Y4009" t="str">
            <v/>
          </cell>
          <cell r="Z4009">
            <v>623380</v>
          </cell>
          <cell r="AA4009">
            <v>0</v>
          </cell>
          <cell r="AB4009" t="str">
            <v>No Benchmark</v>
          </cell>
          <cell r="AC4009" t="str">
            <v>EUR</v>
          </cell>
          <cell r="AE4009" t="str">
            <v/>
          </cell>
          <cell r="AF4009" t="str">
            <v/>
          </cell>
          <cell r="AG4009">
            <v>201203</v>
          </cell>
          <cell r="AH4009" t="str">
            <v>BM BNP PARIBAS ISLAMIC FUND HILAL INCOME [14920] - Mgnt</v>
          </cell>
          <cell r="AI4009" t="str">
            <v>USD</v>
          </cell>
          <cell r="AJ4009" t="str">
            <v>CASH</v>
          </cell>
          <cell r="AK4009" t="str">
            <v>I</v>
          </cell>
          <cell r="AL4009" t="str">
            <v>SHARE_CATEGORY</v>
          </cell>
          <cell r="AM4009" t="str">
            <v>C</v>
          </cell>
          <cell r="AN4009" t="str">
            <v>Capitalisation</v>
          </cell>
          <cell r="AO4009" t="str">
            <v>SHARE_TYPE</v>
          </cell>
          <cell r="AP4009" t="str">
            <v>N</v>
          </cell>
          <cell r="AQ4009" t="str">
            <v/>
          </cell>
          <cell r="AR4009" t="str">
            <v/>
          </cell>
          <cell r="AS4009" t="str">
            <v/>
          </cell>
          <cell r="AT4009" t="str">
            <v>N</v>
          </cell>
          <cell r="AV4009">
            <v>20140117</v>
          </cell>
          <cell r="AW4009">
            <v>20150904</v>
          </cell>
          <cell r="AX4009">
            <v>20150904</v>
          </cell>
          <cell r="BB4009" t="str">
            <v>Y</v>
          </cell>
          <cell r="BC4009" t="str">
            <v>Yes</v>
          </cell>
          <cell r="BD4009" t="str">
            <v>DICI_KIID</v>
          </cell>
          <cell r="BE4009" t="str">
            <v/>
          </cell>
          <cell r="BF4009" t="str">
            <v/>
          </cell>
          <cell r="BG4009" t="str">
            <v/>
          </cell>
          <cell r="BH4009" t="str">
            <v/>
          </cell>
          <cell r="BI4009" t="str">
            <v>Y</v>
          </cell>
          <cell r="BJ4009" t="str">
            <v>0.001</v>
          </cell>
          <cell r="BK4009" t="str">
            <v>Y</v>
          </cell>
          <cell r="BL4009" t="str">
            <v>0.0001</v>
          </cell>
          <cell r="BM4009">
            <v>71</v>
          </cell>
          <cell r="BN400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009" t="str">
            <v>RISK_NARRATIVE</v>
          </cell>
          <cell r="BP4009">
            <v>3</v>
          </cell>
          <cell r="BQ4009" t="str">
            <v/>
          </cell>
          <cell r="BS4009" t="str">
            <v/>
          </cell>
          <cell r="BT4009" t="str">
            <v/>
          </cell>
          <cell r="BU4009" t="str">
            <v>Y</v>
          </cell>
          <cell r="BV4009" t="str">
            <v/>
          </cell>
          <cell r="BW4009" t="str">
            <v/>
          </cell>
          <cell r="BX4009" t="str">
            <v>BNP IP-LU</v>
          </cell>
          <cell r="BY4009" t="str">
            <v>BNP IP-LU</v>
          </cell>
          <cell r="BZ4009" t="str">
            <v>LIBRARY_FUNDSQUARE</v>
          </cell>
          <cell r="CA4009">
            <v>3.93</v>
          </cell>
          <cell r="CB4009">
            <v>2</v>
          </cell>
          <cell r="CC4009">
            <v>20221028</v>
          </cell>
          <cell r="CD4009">
            <v>1.74</v>
          </cell>
          <cell r="CE4009">
            <v>2</v>
          </cell>
          <cell r="CF4009">
            <v>1</v>
          </cell>
          <cell r="CH4009" t="str">
            <v/>
          </cell>
          <cell r="CI4009" t="str">
            <v/>
          </cell>
          <cell r="CJ4009" t="str">
            <v/>
          </cell>
          <cell r="CK4009" t="str">
            <v/>
          </cell>
          <cell r="CL4009" t="str">
            <v/>
          </cell>
          <cell r="CM4009" t="str">
            <v>No Benchmark</v>
          </cell>
          <cell r="CN4009" t="str">
            <v/>
          </cell>
          <cell r="CO4009" t="str">
            <v>100% Dow Jones Sukuk [ex-Reinvest] (USD) RI</v>
          </cell>
          <cell r="CQ4009" t="str">
            <v/>
          </cell>
          <cell r="CR4009" t="str">
            <v/>
          </cell>
          <cell r="CS4009" t="str">
            <v/>
          </cell>
          <cell r="CT4009">
            <v>1</v>
          </cell>
          <cell r="CU4009" t="str">
            <v>CAT 2</v>
          </cell>
          <cell r="CV4009" t="str">
            <v>PRIIPS_CATEGORY</v>
          </cell>
          <cell r="CW4009">
            <v>1.74</v>
          </cell>
          <cell r="CZ4009" t="str">
            <v/>
          </cell>
          <cell r="DB4009" t="str">
            <v/>
          </cell>
          <cell r="DC4009" t="str">
            <v/>
          </cell>
          <cell r="DD4009" t="str">
            <v/>
          </cell>
          <cell r="DF4009" t="str">
            <v/>
          </cell>
          <cell r="DG4009" t="str">
            <v/>
          </cell>
          <cell r="DH4009" t="str">
            <v/>
          </cell>
          <cell r="DI4009" t="str">
            <v>N</v>
          </cell>
          <cell r="DJ4009">
            <v>20161125</v>
          </cell>
          <cell r="DL4009" t="str">
            <v/>
          </cell>
          <cell r="DM4009" t="str">
            <v/>
          </cell>
          <cell r="DN4009" t="str">
            <v/>
          </cell>
          <cell r="DP4009" t="str">
            <v/>
          </cell>
          <cell r="DQ4009" t="str">
            <v/>
          </cell>
          <cell r="DR4009" t="str">
            <v/>
          </cell>
          <cell r="DS4009" t="str">
            <v/>
          </cell>
          <cell r="DT4009" t="str">
            <v/>
          </cell>
        </row>
        <row r="4010">
          <cell r="I4010" t="str">
            <v>LU1150266580</v>
          </cell>
          <cell r="J4010" t="str">
            <v>BNP PARIBAS ISLAMIC FUND HILAL INCOME [X, C]</v>
          </cell>
          <cell r="K4010">
            <v>634</v>
          </cell>
          <cell r="L4010" t="str">
            <v>Other</v>
          </cell>
          <cell r="M4010" t="str">
            <v>INVEST_LEGAL_TYPE</v>
          </cell>
          <cell r="N4010" t="str">
            <v/>
          </cell>
          <cell r="O4010">
            <v>5</v>
          </cell>
          <cell r="P4010" t="str">
            <v>Registered or dematerialized</v>
          </cell>
          <cell r="Q4010" t="str">
            <v>SHARE_FORM</v>
          </cell>
          <cell r="R4010" t="str">
            <v>USD</v>
          </cell>
          <cell r="S4010" t="str">
            <v>N</v>
          </cell>
          <cell r="T4010">
            <v>11</v>
          </cell>
          <cell r="U4010" t="str">
            <v>Not yet launched</v>
          </cell>
          <cell r="V4010" t="str">
            <v>PRODUCT_STATUS</v>
          </cell>
          <cell r="W4010" t="str">
            <v/>
          </cell>
          <cell r="X4010" t="str">
            <v/>
          </cell>
          <cell r="Y4010" t="str">
            <v/>
          </cell>
          <cell r="Z4010">
            <v>623380</v>
          </cell>
          <cell r="AA4010">
            <v>0</v>
          </cell>
          <cell r="AB4010" t="str">
            <v>No Benchmark</v>
          </cell>
          <cell r="AC4010" t="str">
            <v>EUR</v>
          </cell>
          <cell r="AE4010" t="str">
            <v/>
          </cell>
          <cell r="AF4010" t="str">
            <v/>
          </cell>
          <cell r="AG4010">
            <v>201203</v>
          </cell>
          <cell r="AH4010" t="str">
            <v>BM BNP PARIBAS ISLAMIC FUND HILAL INCOME [14920] - Mgnt</v>
          </cell>
          <cell r="AI4010" t="str">
            <v>USD</v>
          </cell>
          <cell r="AJ4010" t="str">
            <v>X</v>
          </cell>
          <cell r="AK4010" t="str">
            <v>X</v>
          </cell>
          <cell r="AL4010" t="str">
            <v>SHARE_CATEGORY</v>
          </cell>
          <cell r="AM4010" t="str">
            <v>C</v>
          </cell>
          <cell r="AN4010" t="str">
            <v>Capitalisation</v>
          </cell>
          <cell r="AO4010" t="str">
            <v>SHARE_TYPE</v>
          </cell>
          <cell r="AP4010" t="str">
            <v>N</v>
          </cell>
          <cell r="AQ4010" t="str">
            <v/>
          </cell>
          <cell r="AR4010" t="str">
            <v/>
          </cell>
          <cell r="AS4010" t="str">
            <v/>
          </cell>
          <cell r="AT4010" t="str">
            <v>N</v>
          </cell>
          <cell r="AV4010">
            <v>20140117</v>
          </cell>
          <cell r="BB4010" t="str">
            <v>Y</v>
          </cell>
          <cell r="BC4010" t="str">
            <v>Yes</v>
          </cell>
          <cell r="BD4010" t="str">
            <v>DICI_KIID</v>
          </cell>
          <cell r="BE4010" t="str">
            <v/>
          </cell>
          <cell r="BF4010" t="str">
            <v/>
          </cell>
          <cell r="BG4010" t="str">
            <v/>
          </cell>
          <cell r="BH4010" t="str">
            <v/>
          </cell>
          <cell r="BI4010" t="str">
            <v>Y</v>
          </cell>
          <cell r="BJ4010" t="str">
            <v>0.001</v>
          </cell>
          <cell r="BK4010" t="str">
            <v>Y</v>
          </cell>
          <cell r="BL4010" t="str">
            <v>0.0001</v>
          </cell>
          <cell r="BM4010">
            <v>71</v>
          </cell>
          <cell r="BN401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010" t="str">
            <v>RISK_NARRATIVE</v>
          </cell>
          <cell r="BP4010">
            <v>3</v>
          </cell>
          <cell r="BQ4010" t="str">
            <v/>
          </cell>
          <cell r="BS4010" t="str">
            <v/>
          </cell>
          <cell r="BT4010" t="str">
            <v/>
          </cell>
          <cell r="BU4010" t="str">
            <v>N</v>
          </cell>
          <cell r="BV4010" t="str">
            <v/>
          </cell>
          <cell r="BW4010" t="str">
            <v/>
          </cell>
          <cell r="BX4010" t="str">
            <v>BNP IP-LU</v>
          </cell>
          <cell r="BY4010" t="str">
            <v>BNP IP-LU</v>
          </cell>
          <cell r="BZ4010" t="str">
            <v>LIBRARY_FUNDSQUARE</v>
          </cell>
          <cell r="CA4010">
            <v>3.93</v>
          </cell>
          <cell r="CB4010">
            <v>2</v>
          </cell>
          <cell r="CC4010">
            <v>20221028</v>
          </cell>
          <cell r="CD4010">
            <v>1.74</v>
          </cell>
          <cell r="CE4010">
            <v>2</v>
          </cell>
          <cell r="CF4010">
            <v>1</v>
          </cell>
          <cell r="CH4010" t="str">
            <v/>
          </cell>
          <cell r="CI4010" t="str">
            <v/>
          </cell>
          <cell r="CJ4010" t="str">
            <v/>
          </cell>
          <cell r="CK4010" t="str">
            <v/>
          </cell>
          <cell r="CL4010" t="str">
            <v/>
          </cell>
          <cell r="CM4010" t="str">
            <v>No Benchmark</v>
          </cell>
          <cell r="CN4010" t="str">
            <v/>
          </cell>
          <cell r="CO4010" t="str">
            <v>100% Dow Jones Sukuk [ex-Reinvest] (USD) RI</v>
          </cell>
          <cell r="CQ4010" t="str">
            <v/>
          </cell>
          <cell r="CR4010" t="str">
            <v/>
          </cell>
          <cell r="CS4010" t="str">
            <v/>
          </cell>
          <cell r="CT4010">
            <v>1</v>
          </cell>
          <cell r="CU4010" t="str">
            <v>CAT 2</v>
          </cell>
          <cell r="CV4010" t="str">
            <v>PRIIPS_CATEGORY</v>
          </cell>
          <cell r="CW4010">
            <v>1.74</v>
          </cell>
          <cell r="CZ4010" t="str">
            <v/>
          </cell>
          <cell r="DB4010" t="str">
            <v/>
          </cell>
          <cell r="DC4010" t="str">
            <v/>
          </cell>
          <cell r="DD4010" t="str">
            <v/>
          </cell>
          <cell r="DF4010" t="str">
            <v/>
          </cell>
          <cell r="DG4010" t="str">
            <v/>
          </cell>
          <cell r="DH4010" t="str">
            <v/>
          </cell>
          <cell r="DI4010" t="str">
            <v>N</v>
          </cell>
          <cell r="DL4010" t="str">
            <v/>
          </cell>
          <cell r="DM4010" t="str">
            <v/>
          </cell>
          <cell r="DN4010" t="str">
            <v/>
          </cell>
          <cell r="DP4010" t="str">
            <v/>
          </cell>
          <cell r="DQ4010" t="str">
            <v/>
          </cell>
          <cell r="DR4010" t="str">
            <v/>
          </cell>
          <cell r="DS4010" t="str">
            <v/>
          </cell>
          <cell r="DT4010" t="str">
            <v/>
          </cell>
        </row>
        <row r="4011">
          <cell r="I4011" t="str">
            <v>LU2374587298</v>
          </cell>
          <cell r="J4011" t="str">
            <v>BNP PARIBAS ISLAMIC FUND HILAL INCOME [Classic EUR, C]</v>
          </cell>
          <cell r="K4011">
            <v>631</v>
          </cell>
          <cell r="L4011" t="str">
            <v>All</v>
          </cell>
          <cell r="M4011" t="str">
            <v>INVEST_LEGAL_TYPE</v>
          </cell>
          <cell r="N4011" t="str">
            <v/>
          </cell>
          <cell r="O4011">
            <v>5</v>
          </cell>
          <cell r="P4011" t="str">
            <v>Registered or dematerialized</v>
          </cell>
          <cell r="Q4011" t="str">
            <v>SHARE_FORM</v>
          </cell>
          <cell r="R4011" t="str">
            <v>EUR</v>
          </cell>
          <cell r="S4011" t="str">
            <v/>
          </cell>
          <cell r="T4011">
            <v>1</v>
          </cell>
          <cell r="U4011" t="str">
            <v>Launched</v>
          </cell>
          <cell r="V4011" t="str">
            <v>PRODUCT_STATUS</v>
          </cell>
          <cell r="W4011" t="str">
            <v/>
          </cell>
          <cell r="X4011" t="str">
            <v/>
          </cell>
          <cell r="Y4011" t="str">
            <v/>
          </cell>
          <cell r="Z4011">
            <v>623380</v>
          </cell>
          <cell r="AA4011">
            <v>0</v>
          </cell>
          <cell r="AB4011" t="str">
            <v>No Benchmark</v>
          </cell>
          <cell r="AC4011" t="str">
            <v>EUR</v>
          </cell>
          <cell r="AE4011" t="str">
            <v/>
          </cell>
          <cell r="AF4011" t="str">
            <v/>
          </cell>
          <cell r="AG4011">
            <v>201203</v>
          </cell>
          <cell r="AH4011" t="str">
            <v>BM BNP PARIBAS ISLAMIC FUND HILAL INCOME [14920] - Mgnt</v>
          </cell>
          <cell r="AI4011" t="str">
            <v>USD</v>
          </cell>
          <cell r="AJ4011" t="str">
            <v>CLRO</v>
          </cell>
          <cell r="AK4011" t="str">
            <v>Classic EUR</v>
          </cell>
          <cell r="AL4011" t="str">
            <v>SHARE_CATEGORY</v>
          </cell>
          <cell r="AM4011" t="str">
            <v>C</v>
          </cell>
          <cell r="AN4011" t="str">
            <v>Capitalisation</v>
          </cell>
          <cell r="AO4011" t="str">
            <v>SHARE_TYPE</v>
          </cell>
          <cell r="AP4011" t="str">
            <v/>
          </cell>
          <cell r="AQ4011" t="str">
            <v/>
          </cell>
          <cell r="AR4011" t="str">
            <v/>
          </cell>
          <cell r="AS4011" t="str">
            <v/>
          </cell>
          <cell r="AT4011" t="str">
            <v>N</v>
          </cell>
          <cell r="AV4011">
            <v>20210803</v>
          </cell>
          <cell r="AW4011">
            <v>20210831</v>
          </cell>
          <cell r="BB4011" t="str">
            <v>Y</v>
          </cell>
          <cell r="BC4011" t="str">
            <v>Yes</v>
          </cell>
          <cell r="BD4011" t="str">
            <v>DICI_KIID</v>
          </cell>
          <cell r="BE4011" t="str">
            <v/>
          </cell>
          <cell r="BF4011" t="str">
            <v/>
          </cell>
          <cell r="BG4011" t="str">
            <v/>
          </cell>
          <cell r="BH4011" t="str">
            <v/>
          </cell>
          <cell r="BI4011" t="str">
            <v>Y</v>
          </cell>
          <cell r="BJ4011" t="str">
            <v>3. Thousandth - 0.001</v>
          </cell>
          <cell r="BK4011" t="str">
            <v>Y</v>
          </cell>
          <cell r="BL4011" t="str">
            <v>4. Ten-thousandth - 0.0001</v>
          </cell>
          <cell r="BM4011">
            <v>71</v>
          </cell>
          <cell r="BN401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011" t="str">
            <v>RISK_NARRATIVE</v>
          </cell>
          <cell r="BP4011">
            <v>4</v>
          </cell>
          <cell r="BQ4011" t="str">
            <v>Y</v>
          </cell>
          <cell r="BS4011" t="str">
            <v/>
          </cell>
          <cell r="BT4011" t="str">
            <v/>
          </cell>
          <cell r="BU4011" t="str">
            <v>Y</v>
          </cell>
          <cell r="BV4011" t="str">
            <v/>
          </cell>
          <cell r="BW4011" t="str">
            <v/>
          </cell>
          <cell r="BX4011" t="str">
            <v>BNP IP-LU</v>
          </cell>
          <cell r="BY4011" t="str">
            <v>BNP IP-LU</v>
          </cell>
          <cell r="BZ4011" t="str">
            <v>LIBRARY_FUNDSQUARE</v>
          </cell>
          <cell r="CA4011">
            <v>6.83</v>
          </cell>
          <cell r="CB4011">
            <v>3</v>
          </cell>
          <cell r="CC4011">
            <v>20230911</v>
          </cell>
          <cell r="CD4011">
            <v>7.15</v>
          </cell>
          <cell r="CE4011">
            <v>3</v>
          </cell>
          <cell r="CF4011">
            <v>1</v>
          </cell>
          <cell r="CH4011" t="str">
            <v/>
          </cell>
          <cell r="CI4011" t="str">
            <v/>
          </cell>
          <cell r="CJ4011" t="str">
            <v/>
          </cell>
          <cell r="CK4011" t="str">
            <v/>
          </cell>
          <cell r="CL4011" t="str">
            <v/>
          </cell>
          <cell r="CM4011" t="str">
            <v>No Benchmark</v>
          </cell>
          <cell r="CN4011" t="str">
            <v/>
          </cell>
          <cell r="CO4011" t="str">
            <v>100% Dow Jones Sukuk [ex-Reinvest] (USD) RI</v>
          </cell>
          <cell r="CQ4011" t="str">
            <v/>
          </cell>
          <cell r="CR4011" t="str">
            <v/>
          </cell>
          <cell r="CS4011" t="str">
            <v/>
          </cell>
          <cell r="CT4011">
            <v>1</v>
          </cell>
          <cell r="CU4011" t="str">
            <v>CAT 2</v>
          </cell>
          <cell r="CV4011" t="str">
            <v>PRIIPS_CATEGORY</v>
          </cell>
          <cell r="CW4011">
            <v>7.15</v>
          </cell>
          <cell r="CZ4011" t="str">
            <v/>
          </cell>
          <cell r="DB4011" t="str">
            <v/>
          </cell>
          <cell r="DC4011" t="str">
            <v/>
          </cell>
          <cell r="DD4011" t="str">
            <v/>
          </cell>
          <cell r="DF4011" t="str">
            <v/>
          </cell>
          <cell r="DG4011" t="str">
            <v/>
          </cell>
          <cell r="DH4011" t="str">
            <v/>
          </cell>
          <cell r="DI4011" t="str">
            <v>N</v>
          </cell>
          <cell r="DL4011" t="str">
            <v/>
          </cell>
          <cell r="DM4011" t="str">
            <v/>
          </cell>
          <cell r="DN4011" t="str">
            <v/>
          </cell>
          <cell r="DP4011" t="str">
            <v/>
          </cell>
          <cell r="DQ4011" t="str">
            <v/>
          </cell>
          <cell r="DR4011" t="str">
            <v/>
          </cell>
          <cell r="DS4011" t="str">
            <v/>
          </cell>
          <cell r="DT4011" t="str">
            <v/>
          </cell>
        </row>
        <row r="4012">
          <cell r="I4012" t="str">
            <v>LU2058018636</v>
          </cell>
          <cell r="J4012" t="str">
            <v>BNP PARIBAS ISLAMIC FUND HILAL INCOME [Classic QD, D]</v>
          </cell>
          <cell r="K4012">
            <v>631</v>
          </cell>
          <cell r="L4012" t="str">
            <v>All</v>
          </cell>
          <cell r="M4012" t="str">
            <v>INVEST_LEGAL_TYPE</v>
          </cell>
          <cell r="N4012" t="str">
            <v/>
          </cell>
          <cell r="O4012">
            <v>5</v>
          </cell>
          <cell r="P4012" t="str">
            <v>Registered or dematerialized</v>
          </cell>
          <cell r="Q4012" t="str">
            <v>SHARE_FORM</v>
          </cell>
          <cell r="R4012" t="str">
            <v>USD</v>
          </cell>
          <cell r="S4012" t="str">
            <v>N</v>
          </cell>
          <cell r="T4012">
            <v>1</v>
          </cell>
          <cell r="U4012" t="str">
            <v>Launched</v>
          </cell>
          <cell r="V4012" t="str">
            <v>PRODUCT_STATUS</v>
          </cell>
          <cell r="W4012" t="str">
            <v/>
          </cell>
          <cell r="X4012" t="str">
            <v/>
          </cell>
          <cell r="Y4012" t="str">
            <v/>
          </cell>
          <cell r="Z4012">
            <v>623380</v>
          </cell>
          <cell r="AA4012">
            <v>0</v>
          </cell>
          <cell r="AB4012" t="str">
            <v>No Benchmark</v>
          </cell>
          <cell r="AC4012" t="str">
            <v>EUR</v>
          </cell>
          <cell r="AE4012" t="str">
            <v/>
          </cell>
          <cell r="AF4012" t="str">
            <v/>
          </cell>
          <cell r="AG4012">
            <v>201203</v>
          </cell>
          <cell r="AH4012" t="str">
            <v>BM BNP PARIBAS ISLAMIC FUND HILAL INCOME [14920] - Mgnt</v>
          </cell>
          <cell r="AI4012" t="str">
            <v>USD</v>
          </cell>
          <cell r="AJ4012" t="str">
            <v>CQD</v>
          </cell>
          <cell r="AK4012" t="str">
            <v>Classic QD</v>
          </cell>
          <cell r="AL4012" t="str">
            <v>SHARE_CATEGORY</v>
          </cell>
          <cell r="AM4012" t="str">
            <v>D</v>
          </cell>
          <cell r="AN4012" t="str">
            <v>Distribution</v>
          </cell>
          <cell r="AO4012" t="str">
            <v>SHARE_TYPE</v>
          </cell>
          <cell r="AP4012" t="str">
            <v>N</v>
          </cell>
          <cell r="AQ4012" t="str">
            <v>3M</v>
          </cell>
          <cell r="AR4012" t="str">
            <v>Quarterly</v>
          </cell>
          <cell r="AS4012" t="str">
            <v>DIVIDEND_FREQUENCY</v>
          </cell>
          <cell r="AT4012" t="str">
            <v>N</v>
          </cell>
          <cell r="AV4012">
            <v>20190911</v>
          </cell>
          <cell r="AW4012">
            <v>20191017</v>
          </cell>
          <cell r="AX4012">
            <v>20191017</v>
          </cell>
          <cell r="BB4012" t="str">
            <v>Y</v>
          </cell>
          <cell r="BC4012" t="str">
            <v>Yes</v>
          </cell>
          <cell r="BD4012" t="str">
            <v>DICI_KIID</v>
          </cell>
          <cell r="BE4012" t="str">
            <v/>
          </cell>
          <cell r="BF4012" t="str">
            <v/>
          </cell>
          <cell r="BG4012" t="str">
            <v/>
          </cell>
          <cell r="BH4012" t="str">
            <v/>
          </cell>
          <cell r="BI4012" t="str">
            <v>Y</v>
          </cell>
          <cell r="BJ4012" t="str">
            <v>0.001</v>
          </cell>
          <cell r="BK4012" t="str">
            <v>Y</v>
          </cell>
          <cell r="BL4012" t="str">
            <v>0.0001</v>
          </cell>
          <cell r="BM4012">
            <v>71</v>
          </cell>
          <cell r="BN401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012" t="str">
            <v>RISK_NARRATIVE</v>
          </cell>
          <cell r="BP4012">
            <v>3</v>
          </cell>
          <cell r="BQ4012" t="str">
            <v/>
          </cell>
          <cell r="BS4012" t="str">
            <v/>
          </cell>
          <cell r="BT4012" t="str">
            <v/>
          </cell>
          <cell r="BU4012" t="str">
            <v>Y</v>
          </cell>
          <cell r="BV4012" t="str">
            <v/>
          </cell>
          <cell r="BW4012" t="str">
            <v/>
          </cell>
          <cell r="BX4012" t="str">
            <v>BNP IP-LU</v>
          </cell>
          <cell r="BY4012" t="str">
            <v>BNP IP-LU</v>
          </cell>
          <cell r="BZ4012" t="str">
            <v>LIBRARY_FUNDSQUARE</v>
          </cell>
          <cell r="CA4012">
            <v>3.93</v>
          </cell>
          <cell r="CB4012">
            <v>2</v>
          </cell>
          <cell r="CC4012">
            <v>20221028</v>
          </cell>
          <cell r="CD4012">
            <v>1.74</v>
          </cell>
          <cell r="CE4012">
            <v>2</v>
          </cell>
          <cell r="CF4012">
            <v>1</v>
          </cell>
          <cell r="CH4012" t="str">
            <v/>
          </cell>
          <cell r="CI4012" t="str">
            <v/>
          </cell>
          <cell r="CJ4012" t="str">
            <v/>
          </cell>
          <cell r="CK4012" t="str">
            <v/>
          </cell>
          <cell r="CL4012" t="str">
            <v/>
          </cell>
          <cell r="CM4012" t="str">
            <v>No Benchmark</v>
          </cell>
          <cell r="CN4012" t="str">
            <v/>
          </cell>
          <cell r="CO4012" t="str">
            <v>100% Dow Jones Sukuk [ex-Reinvest] (USD) RI</v>
          </cell>
          <cell r="CQ4012" t="str">
            <v/>
          </cell>
          <cell r="CR4012" t="str">
            <v/>
          </cell>
          <cell r="CS4012" t="str">
            <v/>
          </cell>
          <cell r="CT4012">
            <v>1</v>
          </cell>
          <cell r="CU4012" t="str">
            <v>CAT 2</v>
          </cell>
          <cell r="CV4012" t="str">
            <v>PRIIPS_CATEGORY</v>
          </cell>
          <cell r="CW4012">
            <v>1.74</v>
          </cell>
          <cell r="CZ4012" t="str">
            <v/>
          </cell>
          <cell r="DB4012" t="str">
            <v/>
          </cell>
          <cell r="DC4012" t="str">
            <v/>
          </cell>
          <cell r="DD4012" t="str">
            <v/>
          </cell>
          <cell r="DF4012" t="str">
            <v/>
          </cell>
          <cell r="DG4012" t="str">
            <v/>
          </cell>
          <cell r="DH4012" t="str">
            <v/>
          </cell>
          <cell r="DI4012" t="str">
            <v>N</v>
          </cell>
          <cell r="DL4012" t="str">
            <v/>
          </cell>
          <cell r="DM4012" t="str">
            <v/>
          </cell>
          <cell r="DN4012" t="str">
            <v/>
          </cell>
          <cell r="DP4012" t="str">
            <v/>
          </cell>
          <cell r="DQ4012" t="str">
            <v/>
          </cell>
          <cell r="DR4012" t="str">
            <v/>
          </cell>
          <cell r="DS4012" t="str">
            <v/>
          </cell>
          <cell r="DT4012" t="str">
            <v/>
          </cell>
        </row>
        <row r="4013">
          <cell r="I4013" t="str">
            <v>LU2734188068</v>
          </cell>
          <cell r="J4013" t="str">
            <v>BNP PARIBAS ISLAMIC FUND HILAL INCOME [Classic SGD, C]</v>
          </cell>
          <cell r="K4013">
            <v>631</v>
          </cell>
          <cell r="L4013" t="str">
            <v>All</v>
          </cell>
          <cell r="M4013" t="str">
            <v>INVEST_LEGAL_TYPE</v>
          </cell>
          <cell r="N4013" t="str">
            <v/>
          </cell>
          <cell r="O4013">
            <v>5</v>
          </cell>
          <cell r="P4013" t="str">
            <v>Registered or dematerialized</v>
          </cell>
          <cell r="Q4013" t="str">
            <v>SHARE_FORM</v>
          </cell>
          <cell r="R4013" t="str">
            <v>SGD</v>
          </cell>
          <cell r="S4013" t="str">
            <v/>
          </cell>
          <cell r="T4013">
            <v>1</v>
          </cell>
          <cell r="U4013" t="str">
            <v>Launched</v>
          </cell>
          <cell r="V4013" t="str">
            <v>PRODUCT_STATUS</v>
          </cell>
          <cell r="W4013" t="str">
            <v/>
          </cell>
          <cell r="X4013" t="str">
            <v/>
          </cell>
          <cell r="Y4013" t="str">
            <v/>
          </cell>
          <cell r="Z4013">
            <v>623380</v>
          </cell>
          <cell r="AA4013">
            <v>0</v>
          </cell>
          <cell r="AB4013" t="str">
            <v>No Benchmark</v>
          </cell>
          <cell r="AC4013" t="str">
            <v>EUR</v>
          </cell>
          <cell r="AE4013" t="str">
            <v/>
          </cell>
          <cell r="AF4013" t="str">
            <v/>
          </cell>
          <cell r="AG4013">
            <v>201203</v>
          </cell>
          <cell r="AH4013" t="str">
            <v>BM BNP PARIBAS ISLAMIC FUND HILAL INCOME [14920] - Mgnt</v>
          </cell>
          <cell r="AI4013" t="str">
            <v>USD</v>
          </cell>
          <cell r="AJ4013" t="str">
            <v>CSGD</v>
          </cell>
          <cell r="AK4013" t="str">
            <v>Classic SGD</v>
          </cell>
          <cell r="AL4013" t="str">
            <v>SHARE_CATEGORY</v>
          </cell>
          <cell r="AM4013" t="str">
            <v>C</v>
          </cell>
          <cell r="AN4013" t="str">
            <v>Capitalisation</v>
          </cell>
          <cell r="AO4013" t="str">
            <v>SHARE_TYPE</v>
          </cell>
          <cell r="AP4013" t="str">
            <v/>
          </cell>
          <cell r="AQ4013" t="str">
            <v/>
          </cell>
          <cell r="AR4013" t="str">
            <v/>
          </cell>
          <cell r="AS4013" t="str">
            <v/>
          </cell>
          <cell r="AT4013" t="str">
            <v>N</v>
          </cell>
          <cell r="AV4013">
            <v>20231130</v>
          </cell>
          <cell r="AW4013">
            <v>20240118</v>
          </cell>
          <cell r="BB4013" t="str">
            <v>Y</v>
          </cell>
          <cell r="BC4013" t="str">
            <v>Yes</v>
          </cell>
          <cell r="BD4013" t="str">
            <v>DICI_KIID</v>
          </cell>
          <cell r="BE4013" t="str">
            <v/>
          </cell>
          <cell r="BF4013" t="str">
            <v/>
          </cell>
          <cell r="BG4013" t="str">
            <v/>
          </cell>
          <cell r="BH4013" t="str">
            <v/>
          </cell>
          <cell r="BI4013" t="str">
            <v>Y</v>
          </cell>
          <cell r="BJ4013" t="str">
            <v>0.001</v>
          </cell>
          <cell r="BK4013" t="str">
            <v>Y</v>
          </cell>
          <cell r="BL4013" t="str">
            <v>4. Ten-thousandth - 0.0001</v>
          </cell>
          <cell r="BM4013">
            <v>71</v>
          </cell>
          <cell r="BN401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013" t="str">
            <v>RISK_NARRATIVE</v>
          </cell>
          <cell r="BP4013">
            <v>3</v>
          </cell>
          <cell r="BQ4013" t="str">
            <v>N</v>
          </cell>
          <cell r="BS4013" t="str">
            <v/>
          </cell>
          <cell r="BT4013" t="str">
            <v/>
          </cell>
          <cell r="BU4013" t="str">
            <v>Y</v>
          </cell>
          <cell r="BV4013" t="str">
            <v/>
          </cell>
          <cell r="BW4013" t="str">
            <v/>
          </cell>
          <cell r="BX4013" t="str">
            <v>BNP IP-LU</v>
          </cell>
          <cell r="BY4013" t="str">
            <v>BNP IP-LU</v>
          </cell>
          <cell r="BZ4013" t="str">
            <v>LIBRARY_FUNDSQUARE</v>
          </cell>
          <cell r="CA4013">
            <v>3.93</v>
          </cell>
          <cell r="CB4013">
            <v>2</v>
          </cell>
          <cell r="CC4013">
            <v>20221028</v>
          </cell>
          <cell r="CD4013">
            <v>1.74</v>
          </cell>
          <cell r="CE4013">
            <v>2</v>
          </cell>
          <cell r="CF4013">
            <v>1</v>
          </cell>
          <cell r="CH4013" t="str">
            <v/>
          </cell>
          <cell r="CI4013" t="str">
            <v/>
          </cell>
          <cell r="CJ4013" t="str">
            <v/>
          </cell>
          <cell r="CK4013" t="str">
            <v/>
          </cell>
          <cell r="CL4013" t="str">
            <v/>
          </cell>
          <cell r="CM4013" t="str">
            <v>No Benchmark</v>
          </cell>
          <cell r="CN4013" t="str">
            <v/>
          </cell>
          <cell r="CO4013" t="str">
            <v/>
          </cell>
          <cell r="CQ4013" t="str">
            <v/>
          </cell>
          <cell r="CR4013" t="str">
            <v/>
          </cell>
          <cell r="CS4013" t="str">
            <v/>
          </cell>
          <cell r="CT4013">
            <v>1</v>
          </cell>
          <cell r="CU4013" t="str">
            <v>CAT 2</v>
          </cell>
          <cell r="CV4013" t="str">
            <v>PRIIPS_CATEGORY</v>
          </cell>
          <cell r="CW4013">
            <v>1.74</v>
          </cell>
          <cell r="CZ4013" t="str">
            <v/>
          </cell>
          <cell r="DB4013" t="str">
            <v/>
          </cell>
          <cell r="DC4013" t="str">
            <v/>
          </cell>
          <cell r="DD4013" t="str">
            <v/>
          </cell>
          <cell r="DF4013" t="str">
            <v/>
          </cell>
          <cell r="DG4013" t="str">
            <v/>
          </cell>
          <cell r="DH4013" t="str">
            <v/>
          </cell>
          <cell r="DI4013" t="str">
            <v>N</v>
          </cell>
          <cell r="DJ4013">
            <v>20231130</v>
          </cell>
          <cell r="DL4013" t="str">
            <v/>
          </cell>
          <cell r="DM4013" t="str">
            <v/>
          </cell>
          <cell r="DN4013" t="str">
            <v/>
          </cell>
          <cell r="DP4013" t="str">
            <v/>
          </cell>
          <cell r="DQ4013" t="str">
            <v/>
          </cell>
          <cell r="DR4013" t="str">
            <v/>
          </cell>
          <cell r="DS4013" t="str">
            <v/>
          </cell>
          <cell r="DT4013" t="str">
            <v/>
          </cell>
        </row>
        <row r="4014">
          <cell r="I4014" t="str">
            <v>BE6265332054</v>
          </cell>
          <cell r="J4014" t="str">
            <v>ZEPHYR DYNAMIC RISK OVERLAY [I, C]</v>
          </cell>
          <cell r="K4014">
            <v>826</v>
          </cell>
          <cell r="L4014" t="str">
            <v>Institutional</v>
          </cell>
          <cell r="M4014" t="str">
            <v>INVEST_LEGAL_TYPE</v>
          </cell>
          <cell r="N4014" t="str">
            <v/>
          </cell>
          <cell r="O4014">
            <v>3</v>
          </cell>
          <cell r="P4014" t="str">
            <v>Registered or Bearer</v>
          </cell>
          <cell r="Q4014" t="str">
            <v>SHARE_FORM</v>
          </cell>
          <cell r="R4014" t="str">
            <v>EUR</v>
          </cell>
          <cell r="S4014" t="str">
            <v>Y</v>
          </cell>
          <cell r="T4014">
            <v>1</v>
          </cell>
          <cell r="U4014" t="str">
            <v>Launched</v>
          </cell>
          <cell r="V4014" t="str">
            <v>PRODUCT_STATUS</v>
          </cell>
          <cell r="W4014" t="str">
            <v/>
          </cell>
          <cell r="X4014" t="str">
            <v/>
          </cell>
          <cell r="Y4014" t="str">
            <v/>
          </cell>
          <cell r="Z4014">
            <v>621528</v>
          </cell>
          <cell r="AA4014">
            <v>196295</v>
          </cell>
          <cell r="AB4014" t="str">
            <v>BM ZEPHYR DYNAMIC RISK OVERLAY [15282]</v>
          </cell>
          <cell r="AC4014" t="str">
            <v>EUR</v>
          </cell>
          <cell r="AE4014" t="str">
            <v/>
          </cell>
          <cell r="AF4014" t="str">
            <v/>
          </cell>
          <cell r="AH4014" t="str">
            <v/>
          </cell>
          <cell r="AI4014" t="str">
            <v/>
          </cell>
          <cell r="AJ4014" t="str">
            <v>CASH</v>
          </cell>
          <cell r="AK4014" t="str">
            <v>I</v>
          </cell>
          <cell r="AL4014" t="str">
            <v>SHARE_CATEGORY</v>
          </cell>
          <cell r="AM4014" t="str">
            <v>C</v>
          </cell>
          <cell r="AN4014" t="str">
            <v>Capitalisation</v>
          </cell>
          <cell r="AO4014" t="str">
            <v>SHARE_TYPE</v>
          </cell>
          <cell r="AP4014" t="str">
            <v>Y</v>
          </cell>
          <cell r="AQ4014" t="str">
            <v/>
          </cell>
          <cell r="AR4014" t="str">
            <v/>
          </cell>
          <cell r="AS4014" t="str">
            <v/>
          </cell>
          <cell r="AT4014" t="str">
            <v>N</v>
          </cell>
          <cell r="AV4014">
            <v>20140221</v>
          </cell>
          <cell r="AW4014">
            <v>20150715</v>
          </cell>
          <cell r="AX4014">
            <v>20150715</v>
          </cell>
          <cell r="BB4014" t="str">
            <v>N</v>
          </cell>
          <cell r="BC4014" t="str">
            <v>No</v>
          </cell>
          <cell r="BD4014" t="str">
            <v>DICI_KIID</v>
          </cell>
          <cell r="BE4014" t="str">
            <v/>
          </cell>
          <cell r="BF4014" t="str">
            <v/>
          </cell>
          <cell r="BG4014" t="str">
            <v/>
          </cell>
          <cell r="BH4014" t="str">
            <v/>
          </cell>
          <cell r="BI4014" t="str">
            <v>Y</v>
          </cell>
          <cell r="BJ4014" t="str">
            <v>0.001</v>
          </cell>
          <cell r="BK4014" t="str">
            <v>Y</v>
          </cell>
          <cell r="BL4014" t="str">
            <v>0.01</v>
          </cell>
          <cell r="BN4014" t="str">
            <v/>
          </cell>
          <cell r="BO4014" t="str">
            <v/>
          </cell>
          <cell r="BQ4014" t="str">
            <v>N</v>
          </cell>
          <cell r="BS4014" t="str">
            <v/>
          </cell>
          <cell r="BT4014" t="str">
            <v/>
          </cell>
          <cell r="BU4014" t="str">
            <v>Y</v>
          </cell>
          <cell r="BV4014" t="str">
            <v/>
          </cell>
          <cell r="BW4014" t="str">
            <v/>
          </cell>
          <cell r="BX4014" t="str">
            <v>NEANT</v>
          </cell>
          <cell r="BY4014" t="str">
            <v>NEANT</v>
          </cell>
          <cell r="BZ4014" t="str">
            <v>LIBRARY_FUNDSQUARE</v>
          </cell>
          <cell r="CH4014" t="str">
            <v>N</v>
          </cell>
          <cell r="CI4014" t="str">
            <v/>
          </cell>
          <cell r="CJ4014" t="str">
            <v/>
          </cell>
          <cell r="CK4014" t="str">
            <v/>
          </cell>
          <cell r="CL4014" t="str">
            <v/>
          </cell>
          <cell r="CM4014" t="str">
            <v>51.5% JP Morgan GBI EMU Unhedged Loc (EUR) RI + 26% iBoxx Euro Corporates Overall (EUR) RI + 6.5% MSCI EMU (EUR) NR + 4.5% MSCI AC World (EUR) NR + 1.5% MSCI Emerging Markets (EUR) NR + 4% FTSE EPRA Nareit Developed Europe (EUR) NR + 2.5% Bloomberg Industrial Metals (USD) RI + 3.5% Bloomberg Precious Metals (USD) RI</v>
          </cell>
          <cell r="CN4014" t="str">
            <v/>
          </cell>
          <cell r="CO4014" t="str">
            <v/>
          </cell>
          <cell r="CQ4014" t="str">
            <v/>
          </cell>
          <cell r="CR4014" t="str">
            <v/>
          </cell>
          <cell r="CS4014" t="str">
            <v/>
          </cell>
          <cell r="CU4014" t="str">
            <v/>
          </cell>
          <cell r="CV4014" t="str">
            <v/>
          </cell>
          <cell r="CZ4014" t="str">
            <v/>
          </cell>
          <cell r="DB4014" t="str">
            <v/>
          </cell>
          <cell r="DC4014" t="str">
            <v/>
          </cell>
          <cell r="DD4014" t="str">
            <v/>
          </cell>
          <cell r="DF4014" t="str">
            <v/>
          </cell>
          <cell r="DG4014" t="str">
            <v/>
          </cell>
          <cell r="DH4014" t="str">
            <v/>
          </cell>
          <cell r="DI4014" t="str">
            <v>N</v>
          </cell>
          <cell r="DL4014" t="str">
            <v/>
          </cell>
          <cell r="DM4014" t="str">
            <v/>
          </cell>
          <cell r="DN4014" t="str">
            <v/>
          </cell>
          <cell r="DP4014" t="str">
            <v/>
          </cell>
          <cell r="DQ4014" t="str">
            <v/>
          </cell>
          <cell r="DR4014" t="str">
            <v/>
          </cell>
          <cell r="DS4014" t="str">
            <v/>
          </cell>
          <cell r="DT4014" t="str">
            <v>N</v>
          </cell>
        </row>
        <row r="4015">
          <cell r="I4015" t="str">
            <v>BE6272927342</v>
          </cell>
          <cell r="J4015" t="str">
            <v>BNP PARIBAS B STRATEGY EUROPE DEFENSIVE [Classic, C]</v>
          </cell>
          <cell r="K4015">
            <v>631</v>
          </cell>
          <cell r="L4015" t="str">
            <v>All</v>
          </cell>
          <cell r="M4015" t="str">
            <v>INVEST_LEGAL_TYPE</v>
          </cell>
          <cell r="N4015" t="str">
            <v/>
          </cell>
          <cell r="O4015">
            <v>5</v>
          </cell>
          <cell r="P4015" t="str">
            <v>Registered or dematerialized</v>
          </cell>
          <cell r="Q4015" t="str">
            <v>SHARE_FORM</v>
          </cell>
          <cell r="R4015" t="str">
            <v>EUR</v>
          </cell>
          <cell r="S4015" t="str">
            <v>Y</v>
          </cell>
          <cell r="T4015">
            <v>2</v>
          </cell>
          <cell r="U4015" t="str">
            <v>Closed</v>
          </cell>
          <cell r="V4015" t="str">
            <v>PRODUCT_STATUS</v>
          </cell>
          <cell r="W4015" t="str">
            <v/>
          </cell>
          <cell r="X4015" t="str">
            <v/>
          </cell>
          <cell r="Y4015" t="str">
            <v/>
          </cell>
          <cell r="Z4015">
            <v>538442</v>
          </cell>
          <cell r="AA4015">
            <v>195799</v>
          </cell>
          <cell r="AB4015" t="str">
            <v>BM BNP PARIBAS B STRATEGY EUROPE DEFENSIVE [15408] Off</v>
          </cell>
          <cell r="AC4015" t="str">
            <v>EUR</v>
          </cell>
          <cell r="AE4015" t="str">
            <v/>
          </cell>
          <cell r="AF4015" t="str">
            <v/>
          </cell>
          <cell r="AH4015" t="str">
            <v/>
          </cell>
          <cell r="AI4015" t="str">
            <v/>
          </cell>
          <cell r="AJ4015" t="str">
            <v>CLAS</v>
          </cell>
          <cell r="AK4015" t="str">
            <v>Classic</v>
          </cell>
          <cell r="AL4015" t="str">
            <v>SHARE_CATEGORY</v>
          </cell>
          <cell r="AM4015" t="str">
            <v>C</v>
          </cell>
          <cell r="AN4015" t="str">
            <v>Capitalisation</v>
          </cell>
          <cell r="AO4015" t="str">
            <v>SHARE_TYPE</v>
          </cell>
          <cell r="AP4015" t="str">
            <v>Y</v>
          </cell>
          <cell r="AQ4015" t="str">
            <v/>
          </cell>
          <cell r="AR4015" t="str">
            <v/>
          </cell>
          <cell r="AS4015" t="str">
            <v/>
          </cell>
          <cell r="AT4015" t="str">
            <v>N</v>
          </cell>
          <cell r="AV4015">
            <v>20140616</v>
          </cell>
          <cell r="AW4015">
            <v>20150316</v>
          </cell>
          <cell r="AX4015">
            <v>20150316</v>
          </cell>
          <cell r="AY4015">
            <v>20220318</v>
          </cell>
          <cell r="AZ4015">
            <v>20220318</v>
          </cell>
          <cell r="BA4015">
            <v>20220308</v>
          </cell>
          <cell r="BB4015" t="str">
            <v>Y</v>
          </cell>
          <cell r="BC4015" t="str">
            <v>Yes</v>
          </cell>
          <cell r="BD4015" t="str">
            <v>DICI_KIID</v>
          </cell>
          <cell r="BE4015" t="str">
            <v/>
          </cell>
          <cell r="BF4015" t="str">
            <v/>
          </cell>
          <cell r="BG4015" t="str">
            <v/>
          </cell>
          <cell r="BH4015" t="str">
            <v/>
          </cell>
          <cell r="BI4015" t="str">
            <v>Y</v>
          </cell>
          <cell r="BJ4015" t="str">
            <v>0.001</v>
          </cell>
          <cell r="BK4015" t="str">
            <v>Y</v>
          </cell>
          <cell r="BL4015" t="str">
            <v>0.01</v>
          </cell>
          <cell r="BM4015">
            <v>39</v>
          </cell>
          <cell r="BN4015" t="str">
            <v>L'investissement dans différentes catégories d'actifs avec généralement une très faible proportion d'actifs risqués et une part importante d'actifs moins risqués justifie la catégorie de risque.</v>
          </cell>
          <cell r="BO4015" t="str">
            <v>RISK_NARRATIVE</v>
          </cell>
          <cell r="BP4015">
            <v>4</v>
          </cell>
          <cell r="BQ4015" t="str">
            <v>N</v>
          </cell>
          <cell r="BS4015" t="str">
            <v/>
          </cell>
          <cell r="BT4015" t="str">
            <v/>
          </cell>
          <cell r="BU4015" t="str">
            <v>Y</v>
          </cell>
          <cell r="BV4015" t="str">
            <v/>
          </cell>
          <cell r="BW4015" t="str">
            <v/>
          </cell>
          <cell r="BX4015" t="str">
            <v>BNP IP-BE</v>
          </cell>
          <cell r="BY4015" t="str">
            <v>BNP IP-BE</v>
          </cell>
          <cell r="BZ4015" t="str">
            <v>LIBRARY_FUNDSQUARE</v>
          </cell>
          <cell r="CA4015">
            <v>5.85</v>
          </cell>
          <cell r="CB4015">
            <v>3</v>
          </cell>
          <cell r="CC4015">
            <v>20200713</v>
          </cell>
          <cell r="CE4015">
            <v>3</v>
          </cell>
          <cell r="CF4015">
            <v>1</v>
          </cell>
          <cell r="CH4015" t="str">
            <v/>
          </cell>
          <cell r="CI4015" t="str">
            <v/>
          </cell>
          <cell r="CJ4015" t="str">
            <v/>
          </cell>
          <cell r="CK4015" t="str">
            <v/>
          </cell>
          <cell r="CL4015" t="str">
            <v/>
          </cell>
          <cell r="CM4015" t="str">
            <v>9% MSCI Europe (EUR) NR + 7.5% MSCI Europe Small Caps (EUR) NR + 5% MSCI World (EUR) NR + 34% Bloomberg Barclays Euro Aggregate Treasury (EUR) RI + 34% Bloomberg Barclays Euro Aggregate Corporate (EUR) RI + 10.5% Cash Index €STR (EUR) RI</v>
          </cell>
          <cell r="CN4015" t="str">
            <v/>
          </cell>
          <cell r="CO4015" t="str">
            <v/>
          </cell>
          <cell r="CQ4015" t="str">
            <v/>
          </cell>
          <cell r="CR4015" t="str">
            <v/>
          </cell>
          <cell r="CS4015" t="str">
            <v/>
          </cell>
          <cell r="CU4015" t="str">
            <v/>
          </cell>
          <cell r="CV4015" t="str">
            <v/>
          </cell>
          <cell r="CZ4015" t="str">
            <v/>
          </cell>
          <cell r="DB4015" t="str">
            <v/>
          </cell>
          <cell r="DC4015" t="str">
            <v/>
          </cell>
          <cell r="DD4015" t="str">
            <v/>
          </cell>
          <cell r="DF4015" t="str">
            <v/>
          </cell>
          <cell r="DG4015" t="str">
            <v/>
          </cell>
          <cell r="DH4015" t="str">
            <v/>
          </cell>
          <cell r="DI4015" t="str">
            <v/>
          </cell>
          <cell r="DL4015" t="str">
            <v/>
          </cell>
          <cell r="DM4015" t="str">
            <v/>
          </cell>
          <cell r="DN4015" t="str">
            <v/>
          </cell>
          <cell r="DP4015" t="str">
            <v/>
          </cell>
          <cell r="DQ4015" t="str">
            <v/>
          </cell>
          <cell r="DR4015" t="str">
            <v/>
          </cell>
          <cell r="DS4015" t="str">
            <v/>
          </cell>
          <cell r="DT4015" t="str">
            <v/>
          </cell>
        </row>
        <row r="4016">
          <cell r="I4016" t="str">
            <v>BE6272930379</v>
          </cell>
          <cell r="J4016" t="str">
            <v>BNP PARIBAS B STRATEGY EUROPE DEFENSIVE [I Plus, C]</v>
          </cell>
          <cell r="K4016">
            <v>826</v>
          </cell>
          <cell r="L4016" t="str">
            <v>Institutional</v>
          </cell>
          <cell r="M4016" t="str">
            <v>INVEST_LEGAL_TYPE</v>
          </cell>
          <cell r="N4016" t="str">
            <v/>
          </cell>
          <cell r="P4016" t="str">
            <v/>
          </cell>
          <cell r="Q4016" t="str">
            <v/>
          </cell>
          <cell r="R4016" t="str">
            <v>EUR</v>
          </cell>
          <cell r="S4016" t="str">
            <v>N</v>
          </cell>
          <cell r="T4016">
            <v>2</v>
          </cell>
          <cell r="U4016" t="str">
            <v>Closed</v>
          </cell>
          <cell r="V4016" t="str">
            <v>PRODUCT_STATUS</v>
          </cell>
          <cell r="W4016" t="str">
            <v/>
          </cell>
          <cell r="X4016" t="str">
            <v/>
          </cell>
          <cell r="Y4016" t="str">
            <v/>
          </cell>
          <cell r="Z4016">
            <v>538442</v>
          </cell>
          <cell r="AA4016">
            <v>195799</v>
          </cell>
          <cell r="AB4016" t="str">
            <v>BM BNP PARIBAS B STRATEGY EUROPE DEFENSIVE [15408] Off</v>
          </cell>
          <cell r="AC4016" t="str">
            <v>EUR</v>
          </cell>
          <cell r="AE4016" t="str">
            <v/>
          </cell>
          <cell r="AF4016" t="str">
            <v/>
          </cell>
          <cell r="AH4016" t="str">
            <v/>
          </cell>
          <cell r="AI4016" t="str">
            <v/>
          </cell>
          <cell r="AJ4016" t="str">
            <v>IPL</v>
          </cell>
          <cell r="AK4016" t="str">
            <v>I Plus</v>
          </cell>
          <cell r="AL4016" t="str">
            <v>SHARE_CATEGORY</v>
          </cell>
          <cell r="AM4016" t="str">
            <v>C</v>
          </cell>
          <cell r="AN4016" t="str">
            <v>Capitalisation</v>
          </cell>
          <cell r="AO4016" t="str">
            <v>SHARE_TYPE</v>
          </cell>
          <cell r="AP4016" t="str">
            <v>Y</v>
          </cell>
          <cell r="AQ4016" t="str">
            <v/>
          </cell>
          <cell r="AR4016" t="str">
            <v/>
          </cell>
          <cell r="AS4016" t="str">
            <v/>
          </cell>
          <cell r="AT4016" t="str">
            <v>N</v>
          </cell>
          <cell r="AV4016">
            <v>20140710</v>
          </cell>
          <cell r="AY4016">
            <v>20170502</v>
          </cell>
          <cell r="AZ4016">
            <v>20170502</v>
          </cell>
          <cell r="BB4016" t="str">
            <v>Y</v>
          </cell>
          <cell r="BC4016" t="str">
            <v>Yes</v>
          </cell>
          <cell r="BD4016" t="str">
            <v>DICI_KIID</v>
          </cell>
          <cell r="BE4016" t="str">
            <v/>
          </cell>
          <cell r="BF4016" t="str">
            <v/>
          </cell>
          <cell r="BG4016" t="str">
            <v/>
          </cell>
          <cell r="BH4016" t="str">
            <v/>
          </cell>
          <cell r="BI4016" t="str">
            <v>Y</v>
          </cell>
          <cell r="BJ4016" t="str">
            <v>0.001</v>
          </cell>
          <cell r="BK4016" t="str">
            <v/>
          </cell>
          <cell r="BL4016" t="str">
            <v/>
          </cell>
          <cell r="BM4016">
            <v>39</v>
          </cell>
          <cell r="BN4016" t="str">
            <v>L'investissement dans différentes catégories d'actifs avec généralement une très faible proportion d'actifs risqués et une part importante d'actifs moins risqués justifie la catégorie de risque.</v>
          </cell>
          <cell r="BO4016" t="str">
            <v>RISK_NARRATIVE</v>
          </cell>
          <cell r="BP4016">
            <v>3</v>
          </cell>
          <cell r="BQ4016" t="str">
            <v/>
          </cell>
          <cell r="BS4016" t="str">
            <v/>
          </cell>
          <cell r="BT4016" t="str">
            <v/>
          </cell>
          <cell r="BU4016" t="str">
            <v>N</v>
          </cell>
          <cell r="BV4016" t="str">
            <v/>
          </cell>
          <cell r="BW4016" t="str">
            <v/>
          </cell>
          <cell r="BX4016" t="str">
            <v>BNP IP-BE</v>
          </cell>
          <cell r="BY4016" t="str">
            <v>BNP IP-BE</v>
          </cell>
          <cell r="BZ4016" t="str">
            <v>LIBRARY_FUNDSQUARE</v>
          </cell>
          <cell r="CA4016">
            <v>4.58</v>
          </cell>
          <cell r="CB4016">
            <v>2</v>
          </cell>
          <cell r="CC4016">
            <v>20171026</v>
          </cell>
          <cell r="CE4016">
            <v>2</v>
          </cell>
          <cell r="CF4016">
            <v>1</v>
          </cell>
          <cell r="CH4016" t="str">
            <v/>
          </cell>
          <cell r="CI4016" t="str">
            <v/>
          </cell>
          <cell r="CJ4016" t="str">
            <v/>
          </cell>
          <cell r="CK4016" t="str">
            <v/>
          </cell>
          <cell r="CL4016" t="str">
            <v/>
          </cell>
          <cell r="CM4016" t="str">
            <v>9% MSCI Europe (EUR) NR + 7.5% MSCI Europe Small Caps (EUR) NR + 5% MSCI World (EUR) NR + 34% Bloomberg Barclays Euro Aggregate Treasury (EUR) RI + 34% Bloomberg Barclays Euro Aggregate Corporate (EUR) RI + 10.5% Cash Index €STR (EUR) RI</v>
          </cell>
          <cell r="CN4016" t="str">
            <v>9% MSCI Europe (EUR) NR + 7.5% MSCI Europe Small Caps (EUR) NR + 5% MSCI World (EUR) NR + 34% Bloomberg Barclays Euro Aggregate Treasury (EUR) RI + 34% Bloomberg Barclays Euro Aggregate Corporate (EUR) RI + 10.5% Cash Index EONIA (EUR) RI</v>
          </cell>
          <cell r="CO4016" t="str">
            <v/>
          </cell>
          <cell r="CQ4016" t="str">
            <v/>
          </cell>
          <cell r="CR4016" t="str">
            <v/>
          </cell>
          <cell r="CS4016" t="str">
            <v/>
          </cell>
          <cell r="CU4016" t="str">
            <v/>
          </cell>
          <cell r="CV4016" t="str">
            <v/>
          </cell>
          <cell r="CZ4016" t="str">
            <v/>
          </cell>
          <cell r="DB4016" t="str">
            <v/>
          </cell>
          <cell r="DC4016" t="str">
            <v/>
          </cell>
          <cell r="DD4016" t="str">
            <v/>
          </cell>
          <cell r="DF4016" t="str">
            <v/>
          </cell>
          <cell r="DG4016" t="str">
            <v/>
          </cell>
          <cell r="DH4016" t="str">
            <v/>
          </cell>
          <cell r="DI4016" t="str">
            <v/>
          </cell>
          <cell r="DL4016" t="str">
            <v/>
          </cell>
          <cell r="DM4016" t="str">
            <v/>
          </cell>
          <cell r="DN4016" t="str">
            <v/>
          </cell>
          <cell r="DP4016" t="str">
            <v/>
          </cell>
          <cell r="DQ4016" t="str">
            <v/>
          </cell>
          <cell r="DR4016" t="str">
            <v/>
          </cell>
          <cell r="DS4016" t="str">
            <v/>
          </cell>
          <cell r="DT4016" t="str">
            <v/>
          </cell>
        </row>
        <row r="4017">
          <cell r="I4017" t="str">
            <v>BE6272929363</v>
          </cell>
          <cell r="J4017" t="str">
            <v>BNP PARIBAS B STRATEGY EUROPE DEFENSIVE [I, C]</v>
          </cell>
          <cell r="K4017">
            <v>826</v>
          </cell>
          <cell r="L4017" t="str">
            <v>Institutional</v>
          </cell>
          <cell r="M4017" t="str">
            <v>INVEST_LEGAL_TYPE</v>
          </cell>
          <cell r="N4017" t="str">
            <v/>
          </cell>
          <cell r="O4017">
            <v>5</v>
          </cell>
          <cell r="P4017" t="str">
            <v>Registered or dematerialized</v>
          </cell>
          <cell r="Q4017" t="str">
            <v>SHARE_FORM</v>
          </cell>
          <cell r="R4017" t="str">
            <v>EUR</v>
          </cell>
          <cell r="S4017" t="str">
            <v>N</v>
          </cell>
          <cell r="T4017">
            <v>2</v>
          </cell>
          <cell r="U4017" t="str">
            <v>Closed</v>
          </cell>
          <cell r="V4017" t="str">
            <v>PRODUCT_STATUS</v>
          </cell>
          <cell r="W4017" t="str">
            <v/>
          </cell>
          <cell r="X4017" t="str">
            <v/>
          </cell>
          <cell r="Y4017" t="str">
            <v/>
          </cell>
          <cell r="Z4017">
            <v>538442</v>
          </cell>
          <cell r="AA4017">
            <v>195799</v>
          </cell>
          <cell r="AB4017" t="str">
            <v>BM BNP PARIBAS B STRATEGY EUROPE DEFENSIVE [15408] Off</v>
          </cell>
          <cell r="AC4017" t="str">
            <v>EUR</v>
          </cell>
          <cell r="AE4017" t="str">
            <v/>
          </cell>
          <cell r="AF4017" t="str">
            <v/>
          </cell>
          <cell r="AH4017" t="str">
            <v/>
          </cell>
          <cell r="AI4017" t="str">
            <v/>
          </cell>
          <cell r="AJ4017" t="str">
            <v>CASH</v>
          </cell>
          <cell r="AK4017" t="str">
            <v>I</v>
          </cell>
          <cell r="AL4017" t="str">
            <v>SHARE_CATEGORY</v>
          </cell>
          <cell r="AM4017" t="str">
            <v>C</v>
          </cell>
          <cell r="AN4017" t="str">
            <v>Capitalisation</v>
          </cell>
          <cell r="AO4017" t="str">
            <v>SHARE_TYPE</v>
          </cell>
          <cell r="AP4017" t="str">
            <v>Y</v>
          </cell>
          <cell r="AQ4017" t="str">
            <v/>
          </cell>
          <cell r="AR4017" t="str">
            <v/>
          </cell>
          <cell r="AS4017" t="str">
            <v/>
          </cell>
          <cell r="AT4017" t="str">
            <v>N</v>
          </cell>
          <cell r="AV4017">
            <v>20140710</v>
          </cell>
          <cell r="AY4017">
            <v>20220318</v>
          </cell>
          <cell r="AZ4017">
            <v>20220318</v>
          </cell>
          <cell r="BB4017" t="str">
            <v>Y</v>
          </cell>
          <cell r="BC4017" t="str">
            <v>Yes</v>
          </cell>
          <cell r="BD4017" t="str">
            <v>DICI_KIID</v>
          </cell>
          <cell r="BE4017" t="str">
            <v/>
          </cell>
          <cell r="BF4017" t="str">
            <v/>
          </cell>
          <cell r="BG4017" t="str">
            <v/>
          </cell>
          <cell r="BH4017" t="str">
            <v/>
          </cell>
          <cell r="BI4017" t="str">
            <v>Y</v>
          </cell>
          <cell r="BJ4017" t="str">
            <v>0.001</v>
          </cell>
          <cell r="BK4017" t="str">
            <v/>
          </cell>
          <cell r="BL4017" t="str">
            <v/>
          </cell>
          <cell r="BM4017">
            <v>39</v>
          </cell>
          <cell r="BN4017" t="str">
            <v>L'investissement dans différentes catégories d'actifs avec généralement une très faible proportion d'actifs risqués et une part importante d'actifs moins risqués justifie la catégorie de risque.</v>
          </cell>
          <cell r="BO4017" t="str">
            <v>RISK_NARRATIVE</v>
          </cell>
          <cell r="BP4017">
            <v>4</v>
          </cell>
          <cell r="BQ4017" t="str">
            <v>N</v>
          </cell>
          <cell r="BS4017" t="str">
            <v/>
          </cell>
          <cell r="BT4017" t="str">
            <v/>
          </cell>
          <cell r="BU4017" t="str">
            <v>N</v>
          </cell>
          <cell r="BV4017" t="str">
            <v/>
          </cell>
          <cell r="BW4017" t="str">
            <v/>
          </cell>
          <cell r="BX4017" t="str">
            <v>BNP IP-BE</v>
          </cell>
          <cell r="BY4017" t="str">
            <v>BNP IP-BE</v>
          </cell>
          <cell r="BZ4017" t="str">
            <v>LIBRARY_FUNDSQUARE</v>
          </cell>
          <cell r="CA4017">
            <v>5.85</v>
          </cell>
          <cell r="CB4017">
            <v>3</v>
          </cell>
          <cell r="CC4017">
            <v>20200713</v>
          </cell>
          <cell r="CE4017">
            <v>3</v>
          </cell>
          <cell r="CF4017">
            <v>1</v>
          </cell>
          <cell r="CH4017" t="str">
            <v/>
          </cell>
          <cell r="CI4017" t="str">
            <v/>
          </cell>
          <cell r="CJ4017" t="str">
            <v/>
          </cell>
          <cell r="CK4017" t="str">
            <v/>
          </cell>
          <cell r="CL4017" t="str">
            <v/>
          </cell>
          <cell r="CM4017" t="str">
            <v>9% MSCI Europe (EUR) NR + 7.5% MSCI Europe Small Caps (EUR) NR + 5% MSCI World (EUR) NR + 34% Bloomberg Barclays Euro Aggregate Treasury (EUR) RI + 34% Bloomberg Barclays Euro Aggregate Corporate (EUR) RI + 10.5% Cash Index €STR (EUR) RI</v>
          </cell>
          <cell r="CN4017" t="str">
            <v>9% MSCI Europe (EUR) NR + 7.5% MSCI Europe Small Caps (EUR) NR + 5% MSCI World (EUR) NR + 34% Bloomberg Barclays Euro Aggregate Treasury (EUR) RI + 34% Bloomberg Barclays Euro Aggregate Corporate (EUR) RI + 10.5% Cash Index EONIA (EUR) RI</v>
          </cell>
          <cell r="CO4017" t="str">
            <v/>
          </cell>
          <cell r="CQ4017" t="str">
            <v/>
          </cell>
          <cell r="CR4017" t="str">
            <v/>
          </cell>
          <cell r="CS4017" t="str">
            <v/>
          </cell>
          <cell r="CU4017" t="str">
            <v/>
          </cell>
          <cell r="CV4017" t="str">
            <v/>
          </cell>
          <cell r="CZ4017" t="str">
            <v/>
          </cell>
          <cell r="DB4017" t="str">
            <v/>
          </cell>
          <cell r="DC4017" t="str">
            <v/>
          </cell>
          <cell r="DD4017" t="str">
            <v/>
          </cell>
          <cell r="DF4017" t="str">
            <v/>
          </cell>
          <cell r="DG4017" t="str">
            <v/>
          </cell>
          <cell r="DH4017" t="str">
            <v/>
          </cell>
          <cell r="DI4017" t="str">
            <v/>
          </cell>
          <cell r="DL4017" t="str">
            <v/>
          </cell>
          <cell r="DM4017" t="str">
            <v/>
          </cell>
          <cell r="DN4017" t="str">
            <v/>
          </cell>
          <cell r="DP4017" t="str">
            <v/>
          </cell>
          <cell r="DQ4017" t="str">
            <v/>
          </cell>
          <cell r="DR4017" t="str">
            <v/>
          </cell>
          <cell r="DS4017" t="str">
            <v/>
          </cell>
          <cell r="DT4017" t="str">
            <v/>
          </cell>
        </row>
        <row r="4018">
          <cell r="I4018" t="str">
            <v>BE6272928357</v>
          </cell>
          <cell r="J4018" t="str">
            <v>BNP PARIBAS B STRATEGY EUROPE DEFENSIVE [Classic, D]</v>
          </cell>
          <cell r="K4018">
            <v>631</v>
          </cell>
          <cell r="L4018" t="str">
            <v>All</v>
          </cell>
          <cell r="M4018" t="str">
            <v>INVEST_LEGAL_TYPE</v>
          </cell>
          <cell r="N4018" t="str">
            <v/>
          </cell>
          <cell r="O4018">
            <v>5</v>
          </cell>
          <cell r="P4018" t="str">
            <v>Registered or dematerialized</v>
          </cell>
          <cell r="Q4018" t="str">
            <v>SHARE_FORM</v>
          </cell>
          <cell r="R4018" t="str">
            <v>EUR</v>
          </cell>
          <cell r="S4018" t="str">
            <v>N</v>
          </cell>
          <cell r="T4018">
            <v>2</v>
          </cell>
          <cell r="U4018" t="str">
            <v>Closed</v>
          </cell>
          <cell r="V4018" t="str">
            <v>PRODUCT_STATUS</v>
          </cell>
          <cell r="W4018" t="str">
            <v/>
          </cell>
          <cell r="X4018" t="str">
            <v/>
          </cell>
          <cell r="Y4018" t="str">
            <v/>
          </cell>
          <cell r="Z4018">
            <v>538442</v>
          </cell>
          <cell r="AA4018">
            <v>195799</v>
          </cell>
          <cell r="AB4018" t="str">
            <v>BM BNP PARIBAS B STRATEGY EUROPE DEFENSIVE [15408] Off</v>
          </cell>
          <cell r="AC4018" t="str">
            <v>EUR</v>
          </cell>
          <cell r="AE4018" t="str">
            <v/>
          </cell>
          <cell r="AF4018" t="str">
            <v/>
          </cell>
          <cell r="AH4018" t="str">
            <v/>
          </cell>
          <cell r="AI4018" t="str">
            <v/>
          </cell>
          <cell r="AJ4018" t="str">
            <v>CLAS</v>
          </cell>
          <cell r="AK4018" t="str">
            <v>Classic</v>
          </cell>
          <cell r="AL4018" t="str">
            <v>SHARE_CATEGORY</v>
          </cell>
          <cell r="AM4018" t="str">
            <v>D</v>
          </cell>
          <cell r="AN4018" t="str">
            <v>Distribution</v>
          </cell>
          <cell r="AO4018" t="str">
            <v>SHARE_TYPE</v>
          </cell>
          <cell r="AP4018" t="str">
            <v>Y</v>
          </cell>
          <cell r="AQ4018" t="str">
            <v>Y</v>
          </cell>
          <cell r="AR4018" t="str">
            <v>Annually</v>
          </cell>
          <cell r="AS4018" t="str">
            <v>DIVIDEND_FREQUENCY</v>
          </cell>
          <cell r="AT4018" t="str">
            <v>N</v>
          </cell>
          <cell r="AV4018">
            <v>20140616</v>
          </cell>
          <cell r="AW4018">
            <v>20150302</v>
          </cell>
          <cell r="AX4018">
            <v>20150302</v>
          </cell>
          <cell r="AY4018">
            <v>20220318</v>
          </cell>
          <cell r="AZ4018">
            <v>20220318</v>
          </cell>
          <cell r="BA4018">
            <v>20220308</v>
          </cell>
          <cell r="BB4018" t="str">
            <v>Y</v>
          </cell>
          <cell r="BC4018" t="str">
            <v>Yes</v>
          </cell>
          <cell r="BD4018" t="str">
            <v>DICI_KIID</v>
          </cell>
          <cell r="BE4018" t="str">
            <v/>
          </cell>
          <cell r="BF4018" t="str">
            <v/>
          </cell>
          <cell r="BG4018" t="str">
            <v/>
          </cell>
          <cell r="BH4018" t="str">
            <v/>
          </cell>
          <cell r="BI4018" t="str">
            <v>Y</v>
          </cell>
          <cell r="BJ4018" t="str">
            <v>0.001</v>
          </cell>
          <cell r="BK4018" t="str">
            <v>Y</v>
          </cell>
          <cell r="BL4018" t="str">
            <v>0.01</v>
          </cell>
          <cell r="BM4018">
            <v>39</v>
          </cell>
          <cell r="BN4018" t="str">
            <v>L'investissement dans différentes catégories d'actifs avec généralement une très faible proportion d'actifs risqués et une part importante d'actifs moins risqués justifie la catégorie de risque.</v>
          </cell>
          <cell r="BO4018" t="str">
            <v>RISK_NARRATIVE</v>
          </cell>
          <cell r="BP4018">
            <v>4</v>
          </cell>
          <cell r="BQ4018" t="str">
            <v>N</v>
          </cell>
          <cell r="BS4018" t="str">
            <v/>
          </cell>
          <cell r="BT4018" t="str">
            <v/>
          </cell>
          <cell r="BU4018" t="str">
            <v>Y</v>
          </cell>
          <cell r="BV4018" t="str">
            <v/>
          </cell>
          <cell r="BW4018" t="str">
            <v/>
          </cell>
          <cell r="BX4018" t="str">
            <v>BNP IP-BE</v>
          </cell>
          <cell r="BY4018" t="str">
            <v>BNP IP-BE</v>
          </cell>
          <cell r="BZ4018" t="str">
            <v>LIBRARY_FUNDSQUARE</v>
          </cell>
          <cell r="CA4018">
            <v>5.85</v>
          </cell>
          <cell r="CB4018">
            <v>3</v>
          </cell>
          <cell r="CC4018">
            <v>20200713</v>
          </cell>
          <cell r="CE4018">
            <v>3</v>
          </cell>
          <cell r="CF4018">
            <v>1</v>
          </cell>
          <cell r="CH4018" t="str">
            <v/>
          </cell>
          <cell r="CI4018" t="str">
            <v/>
          </cell>
          <cell r="CJ4018" t="str">
            <v/>
          </cell>
          <cell r="CK4018" t="str">
            <v/>
          </cell>
          <cell r="CL4018" t="str">
            <v/>
          </cell>
          <cell r="CM4018" t="str">
            <v>9% MSCI Europe (EUR) NR + 7.5% MSCI Europe Small Caps (EUR) NR + 5% MSCI World (EUR) NR + 34% Bloomberg Barclays Euro Aggregate Treasury (EUR) RI + 34% Bloomberg Barclays Euro Aggregate Corporate (EUR) RI + 10.5% Cash Index €STR (EUR) RI</v>
          </cell>
          <cell r="CN4018" t="str">
            <v/>
          </cell>
          <cell r="CO4018" t="str">
            <v/>
          </cell>
          <cell r="CQ4018" t="str">
            <v/>
          </cell>
          <cell r="CR4018" t="str">
            <v/>
          </cell>
          <cell r="CS4018" t="str">
            <v/>
          </cell>
          <cell r="CU4018" t="str">
            <v/>
          </cell>
          <cell r="CV4018" t="str">
            <v/>
          </cell>
          <cell r="CZ4018" t="str">
            <v/>
          </cell>
          <cell r="DB4018" t="str">
            <v/>
          </cell>
          <cell r="DC4018" t="str">
            <v/>
          </cell>
          <cell r="DD4018" t="str">
            <v/>
          </cell>
          <cell r="DF4018" t="str">
            <v/>
          </cell>
          <cell r="DG4018" t="str">
            <v/>
          </cell>
          <cell r="DH4018" t="str">
            <v/>
          </cell>
          <cell r="DI4018" t="str">
            <v/>
          </cell>
          <cell r="DL4018" t="str">
            <v/>
          </cell>
          <cell r="DM4018" t="str">
            <v/>
          </cell>
          <cell r="DN4018" t="str">
            <v/>
          </cell>
          <cell r="DP4018" t="str">
            <v/>
          </cell>
          <cell r="DQ4018" t="str">
            <v/>
          </cell>
          <cell r="DR4018" t="str">
            <v/>
          </cell>
          <cell r="DS4018" t="str">
            <v/>
          </cell>
          <cell r="DT4018" t="str">
            <v/>
          </cell>
        </row>
        <row r="4019">
          <cell r="I4019" t="str">
            <v>BE6309052759</v>
          </cell>
          <cell r="J4019" t="str">
            <v>BNPPF PRIVATE WEALTH DEFENSIVE [Privilege, C]</v>
          </cell>
          <cell r="K4019">
            <v>632</v>
          </cell>
          <cell r="L4019" t="str">
            <v>Authorised Investors</v>
          </cell>
          <cell r="M4019" t="str">
            <v>INVEST_LEGAL_TYPE</v>
          </cell>
          <cell r="N4019" t="str">
            <v/>
          </cell>
          <cell r="O4019">
            <v>5</v>
          </cell>
          <cell r="P4019" t="str">
            <v>Registered or dematerialized</v>
          </cell>
          <cell r="Q4019" t="str">
            <v>SHARE_FORM</v>
          </cell>
          <cell r="R4019" t="str">
            <v>EUR</v>
          </cell>
          <cell r="S4019" t="str">
            <v/>
          </cell>
          <cell r="T4019">
            <v>1</v>
          </cell>
          <cell r="U4019" t="str">
            <v>Launched</v>
          </cell>
          <cell r="V4019" t="str">
            <v>PRODUCT_STATUS</v>
          </cell>
          <cell r="W4019" t="str">
            <v/>
          </cell>
          <cell r="X4019" t="str">
            <v/>
          </cell>
          <cell r="Y4019" t="str">
            <v/>
          </cell>
          <cell r="Z4019">
            <v>623461</v>
          </cell>
          <cell r="AA4019">
            <v>198754</v>
          </cell>
          <cell r="AB4019" t="str">
            <v>BM BNPPF PRIVATE WEALTH DEFENSIVE [42678]</v>
          </cell>
          <cell r="AC4019" t="str">
            <v>EUR</v>
          </cell>
          <cell r="AE4019" t="str">
            <v/>
          </cell>
          <cell r="AF4019" t="str">
            <v/>
          </cell>
          <cell r="AH4019" t="str">
            <v/>
          </cell>
          <cell r="AI4019" t="str">
            <v/>
          </cell>
          <cell r="AJ4019" t="str">
            <v>PRIV</v>
          </cell>
          <cell r="AK4019" t="str">
            <v>Privilege</v>
          </cell>
          <cell r="AL4019" t="str">
            <v>SHARE_CATEGORY</v>
          </cell>
          <cell r="AM4019" t="str">
            <v>C</v>
          </cell>
          <cell r="AN4019" t="str">
            <v>Capitalisation</v>
          </cell>
          <cell r="AO4019" t="str">
            <v>SHARE_TYPE</v>
          </cell>
          <cell r="AP4019" t="str">
            <v/>
          </cell>
          <cell r="AQ4019" t="str">
            <v/>
          </cell>
          <cell r="AR4019" t="str">
            <v/>
          </cell>
          <cell r="AS4019" t="str">
            <v/>
          </cell>
          <cell r="AT4019" t="str">
            <v>N</v>
          </cell>
          <cell r="AU4019">
            <v>20181119</v>
          </cell>
          <cell r="AV4019">
            <v>20181009</v>
          </cell>
          <cell r="AW4019">
            <v>20181203</v>
          </cell>
          <cell r="AX4019">
            <v>20181203</v>
          </cell>
          <cell r="BB4019" t="str">
            <v>Y</v>
          </cell>
          <cell r="BC4019" t="str">
            <v>Yes</v>
          </cell>
          <cell r="BD4019" t="str">
            <v>DICI_KIID</v>
          </cell>
          <cell r="BE4019" t="str">
            <v/>
          </cell>
          <cell r="BF4019" t="str">
            <v/>
          </cell>
          <cell r="BG4019" t="str">
            <v/>
          </cell>
          <cell r="BH4019" t="str">
            <v/>
          </cell>
          <cell r="BI4019" t="str">
            <v>Y</v>
          </cell>
          <cell r="BJ4019" t="str">
            <v>0.001</v>
          </cell>
          <cell r="BK4019" t="str">
            <v>Y</v>
          </cell>
          <cell r="BL4019" t="str">
            <v>0.01</v>
          </cell>
          <cell r="BM4019">
            <v>37</v>
          </cell>
          <cell r="BN4019" t="str">
            <v>L'investissement dans différentes catégories d'actifs avec généralement une faible proportion d'actifs risqués et une part importante d'actifs moins risqués justifie la catégorie de risque.</v>
          </cell>
          <cell r="BO4019" t="str">
            <v>RISK_NARRATIVE</v>
          </cell>
          <cell r="BP4019">
            <v>4</v>
          </cell>
          <cell r="BQ4019" t="str">
            <v>Y</v>
          </cell>
          <cell r="BS4019" t="str">
            <v/>
          </cell>
          <cell r="BT4019" t="str">
            <v/>
          </cell>
          <cell r="BU4019" t="str">
            <v>Y</v>
          </cell>
          <cell r="BV4019" t="str">
            <v/>
          </cell>
          <cell r="BW4019" t="str">
            <v/>
          </cell>
          <cell r="BX4019" t="str">
            <v>BNP IP-BE</v>
          </cell>
          <cell r="BY4019" t="str">
            <v>BNP IP-BE</v>
          </cell>
          <cell r="BZ4019" t="str">
            <v>LIBRARY_FUNDSQUARE</v>
          </cell>
          <cell r="CA4019">
            <v>6.02</v>
          </cell>
          <cell r="CB4019">
            <v>2</v>
          </cell>
          <cell r="CC4019">
            <v>20250805</v>
          </cell>
          <cell r="CD4019">
            <v>4.9000000000000004</v>
          </cell>
          <cell r="CE4019">
            <v>2</v>
          </cell>
          <cell r="CF4019">
            <v>1</v>
          </cell>
          <cell r="CH4019" t="str">
            <v/>
          </cell>
          <cell r="CI4019" t="str">
            <v/>
          </cell>
          <cell r="CJ4019" t="str">
            <v/>
          </cell>
          <cell r="CK4019" t="str">
            <v/>
          </cell>
          <cell r="CL4019" t="str">
            <v/>
          </cell>
          <cell r="CM4019" t="str">
            <v>9% STOXX Europe 600 (EUR) NR + 15% S&amp;P 500 (EUR) NR + 1.5% Topix 100 (JPY) RI + 4.5% MSCI Emerging Markets (EUR) NR + 32.5% Bloomberg Euro Aggregate Corporate (EUR) RI + 32.5% Bloomberg Euro Aggregate Treasury (EUR) RI + 5% €STER Capitalized</v>
          </cell>
          <cell r="CN4019" t="str">
            <v/>
          </cell>
          <cell r="CO4019" t="str">
            <v/>
          </cell>
          <cell r="CQ4019" t="str">
            <v/>
          </cell>
          <cell r="CR4019" t="str">
            <v/>
          </cell>
          <cell r="CS4019" t="str">
            <v/>
          </cell>
          <cell r="CT4019">
            <v>2</v>
          </cell>
          <cell r="CU4019" t="str">
            <v>CAT 2 (Total Return)</v>
          </cell>
          <cell r="CV4019" t="str">
            <v>PRIIPS_CATEGORY</v>
          </cell>
          <cell r="CW4019">
            <v>4.9000000000000004</v>
          </cell>
          <cell r="CX4019">
            <v>4.9000000000000004</v>
          </cell>
          <cell r="CZ4019" t="str">
            <v/>
          </cell>
          <cell r="DB4019" t="str">
            <v/>
          </cell>
          <cell r="DC4019" t="str">
            <v/>
          </cell>
          <cell r="DD4019" t="str">
            <v/>
          </cell>
          <cell r="DE4019">
            <v>262611</v>
          </cell>
          <cell r="DF4019" t="str">
            <v>BM PRIIPS BNPPF PRIVATE WEALTH DEFENSIVE [42678]</v>
          </cell>
          <cell r="DG4019" t="str">
            <v>EUR</v>
          </cell>
          <cell r="DH4019" t="str">
            <v>BNPPF PRIVATE WEALTH SUSTAINABLE DEFENSIVE [Wealth, C]</v>
          </cell>
          <cell r="DI4019" t="str">
            <v>N</v>
          </cell>
          <cell r="DL4019" t="str">
            <v/>
          </cell>
          <cell r="DM4019" t="str">
            <v/>
          </cell>
          <cell r="DN4019" t="str">
            <v/>
          </cell>
          <cell r="DP4019" t="str">
            <v/>
          </cell>
          <cell r="DQ4019" t="str">
            <v/>
          </cell>
          <cell r="DR4019" t="str">
            <v/>
          </cell>
          <cell r="DS4019" t="str">
            <v>N</v>
          </cell>
          <cell r="DT4019" t="str">
            <v/>
          </cell>
        </row>
        <row r="4020">
          <cell r="I4020" t="str">
            <v>BE6294319866</v>
          </cell>
          <cell r="J4020" t="str">
            <v>BNPPF PRIVATE WEALTH DEFENSIVE [Wealth, D]</v>
          </cell>
          <cell r="K4020">
            <v>631</v>
          </cell>
          <cell r="L4020" t="str">
            <v>All</v>
          </cell>
          <cell r="M4020" t="str">
            <v>INVEST_LEGAL_TYPE</v>
          </cell>
          <cell r="N4020" t="str">
            <v/>
          </cell>
          <cell r="O4020">
            <v>5</v>
          </cell>
          <cell r="P4020" t="str">
            <v>Registered or dematerialized</v>
          </cell>
          <cell r="Q4020" t="str">
            <v>SHARE_FORM</v>
          </cell>
          <cell r="R4020" t="str">
            <v>EUR</v>
          </cell>
          <cell r="S4020" t="str">
            <v/>
          </cell>
          <cell r="T4020">
            <v>1</v>
          </cell>
          <cell r="U4020" t="str">
            <v>Launched</v>
          </cell>
          <cell r="V4020" t="str">
            <v>PRODUCT_STATUS</v>
          </cell>
          <cell r="W4020" t="str">
            <v/>
          </cell>
          <cell r="X4020" t="str">
            <v/>
          </cell>
          <cell r="Y4020" t="str">
            <v/>
          </cell>
          <cell r="Z4020">
            <v>623461</v>
          </cell>
          <cell r="AA4020">
            <v>198754</v>
          </cell>
          <cell r="AB4020" t="str">
            <v>BM BNPPF PRIVATE WEALTH DEFENSIVE [42678]</v>
          </cell>
          <cell r="AC4020" t="str">
            <v>EUR</v>
          </cell>
          <cell r="AE4020" t="str">
            <v/>
          </cell>
          <cell r="AF4020" t="str">
            <v/>
          </cell>
          <cell r="AH4020" t="str">
            <v/>
          </cell>
          <cell r="AI4020" t="str">
            <v/>
          </cell>
          <cell r="AJ4020" t="str">
            <v>W1</v>
          </cell>
          <cell r="AK4020" t="str">
            <v>Wealth</v>
          </cell>
          <cell r="AL4020" t="str">
            <v>SHARE_CATEGORY</v>
          </cell>
          <cell r="AM4020" t="str">
            <v>D</v>
          </cell>
          <cell r="AN4020" t="str">
            <v>Distribution</v>
          </cell>
          <cell r="AO4020" t="str">
            <v>SHARE_TYPE</v>
          </cell>
          <cell r="AP4020" t="str">
            <v/>
          </cell>
          <cell r="AQ4020" t="str">
            <v>Y</v>
          </cell>
          <cell r="AR4020" t="str">
            <v>Annually</v>
          </cell>
          <cell r="AS4020" t="str">
            <v>DIVIDEND_FREQUENCY</v>
          </cell>
          <cell r="AT4020" t="str">
            <v>N</v>
          </cell>
          <cell r="AV4020">
            <v>20170203</v>
          </cell>
          <cell r="AW4020">
            <v>20171102</v>
          </cell>
          <cell r="AX4020">
            <v>20171102</v>
          </cell>
          <cell r="BB4020" t="str">
            <v>Y</v>
          </cell>
          <cell r="BC4020" t="str">
            <v>Yes</v>
          </cell>
          <cell r="BD4020" t="str">
            <v>DICI_KIID</v>
          </cell>
          <cell r="BE4020" t="str">
            <v/>
          </cell>
          <cell r="BF4020" t="str">
            <v/>
          </cell>
          <cell r="BG4020" t="str">
            <v/>
          </cell>
          <cell r="BH4020" t="str">
            <v/>
          </cell>
          <cell r="BI4020" t="str">
            <v>Y</v>
          </cell>
          <cell r="BJ4020" t="str">
            <v>0.001</v>
          </cell>
          <cell r="BK4020" t="str">
            <v>Y</v>
          </cell>
          <cell r="BL4020" t="str">
            <v>0.01</v>
          </cell>
          <cell r="BM4020">
            <v>37</v>
          </cell>
          <cell r="BN4020" t="str">
            <v>L'investissement dans différentes catégories d'actifs avec généralement une faible proportion d'actifs risqués et une part importante d'actifs moins risqués justifie la catégorie de risque.</v>
          </cell>
          <cell r="BO4020" t="str">
            <v>RISK_NARRATIVE</v>
          </cell>
          <cell r="BP4020">
            <v>4</v>
          </cell>
          <cell r="BQ4020" t="str">
            <v>Y</v>
          </cell>
          <cell r="BS4020" t="str">
            <v/>
          </cell>
          <cell r="BT4020" t="str">
            <v/>
          </cell>
          <cell r="BU4020" t="str">
            <v>Y</v>
          </cell>
          <cell r="BV4020" t="str">
            <v/>
          </cell>
          <cell r="BW4020" t="str">
            <v/>
          </cell>
          <cell r="BX4020" t="str">
            <v>BNP IP-BE</v>
          </cell>
          <cell r="BY4020" t="str">
            <v>BNP IP-BE</v>
          </cell>
          <cell r="BZ4020" t="str">
            <v>LIBRARY_FUNDSQUARE</v>
          </cell>
          <cell r="CA4020">
            <v>6.02</v>
          </cell>
          <cell r="CB4020">
            <v>2</v>
          </cell>
          <cell r="CC4020">
            <v>20250805</v>
          </cell>
          <cell r="CD4020">
            <v>4.9000000000000004</v>
          </cell>
          <cell r="CE4020">
            <v>2</v>
          </cell>
          <cell r="CF4020">
            <v>1</v>
          </cell>
          <cell r="CH4020" t="str">
            <v/>
          </cell>
          <cell r="CI4020" t="str">
            <v/>
          </cell>
          <cell r="CJ4020" t="str">
            <v/>
          </cell>
          <cell r="CK4020" t="str">
            <v/>
          </cell>
          <cell r="CL4020" t="str">
            <v/>
          </cell>
          <cell r="CM4020" t="str">
            <v>9% STOXX Europe 600 (EUR) NR + 15% S&amp;P 500 (EUR) NR + 1.5% Topix 100 (JPY) RI + 4.5% MSCI Emerging Markets (EUR) NR + 32.5% Bloomberg Euro Aggregate Corporate (EUR) RI + 32.5% Bloomberg Euro Aggregate Treasury (EUR) RI + 5% €STER Capitalized</v>
          </cell>
          <cell r="CN4020" t="str">
            <v/>
          </cell>
          <cell r="CO4020" t="str">
            <v/>
          </cell>
          <cell r="CQ4020" t="str">
            <v/>
          </cell>
          <cell r="CR4020" t="str">
            <v/>
          </cell>
          <cell r="CS4020" t="str">
            <v/>
          </cell>
          <cell r="CT4020">
            <v>2</v>
          </cell>
          <cell r="CU4020" t="str">
            <v>CAT 2 (Total Return)</v>
          </cell>
          <cell r="CV4020" t="str">
            <v>PRIIPS_CATEGORY</v>
          </cell>
          <cell r="CW4020">
            <v>4.9000000000000004</v>
          </cell>
          <cell r="CX4020">
            <v>4.9000000000000004</v>
          </cell>
          <cell r="CZ4020" t="str">
            <v/>
          </cell>
          <cell r="DB4020" t="str">
            <v/>
          </cell>
          <cell r="DC4020" t="str">
            <v/>
          </cell>
          <cell r="DD4020" t="str">
            <v/>
          </cell>
          <cell r="DE4020">
            <v>262611</v>
          </cell>
          <cell r="DF4020" t="str">
            <v>BM PRIIPS BNPPF PRIVATE WEALTH DEFENSIVE [42678]</v>
          </cell>
          <cell r="DG4020" t="str">
            <v>EUR</v>
          </cell>
          <cell r="DH4020" t="str">
            <v>BNPPF PRIVATE WEALTH SUSTAINABLE DEFENSIVE [Wealth, C]</v>
          </cell>
          <cell r="DI4020" t="str">
            <v>N</v>
          </cell>
          <cell r="DL4020" t="str">
            <v/>
          </cell>
          <cell r="DM4020" t="str">
            <v/>
          </cell>
          <cell r="DN4020" t="str">
            <v/>
          </cell>
          <cell r="DP4020" t="str">
            <v/>
          </cell>
          <cell r="DQ4020" t="str">
            <v/>
          </cell>
          <cell r="DR4020" t="str">
            <v/>
          </cell>
          <cell r="DS4020" t="str">
            <v/>
          </cell>
          <cell r="DT4020" t="str">
            <v/>
          </cell>
        </row>
        <row r="4021">
          <cell r="I4021" t="str">
            <v>BE6294318850</v>
          </cell>
          <cell r="J4021" t="str">
            <v>BNPPF PRIVATE WEALTH DEFENSIVE [Wealth, C]</v>
          </cell>
          <cell r="K4021">
            <v>631</v>
          </cell>
          <cell r="L4021" t="str">
            <v>All</v>
          </cell>
          <cell r="M4021" t="str">
            <v>INVEST_LEGAL_TYPE</v>
          </cell>
          <cell r="N4021" t="str">
            <v/>
          </cell>
          <cell r="O4021">
            <v>5</v>
          </cell>
          <cell r="P4021" t="str">
            <v>Registered or dematerialized</v>
          </cell>
          <cell r="Q4021" t="str">
            <v>SHARE_FORM</v>
          </cell>
          <cell r="R4021" t="str">
            <v>EUR</v>
          </cell>
          <cell r="S4021" t="str">
            <v/>
          </cell>
          <cell r="T4021">
            <v>1</v>
          </cell>
          <cell r="U4021" t="str">
            <v>Launched</v>
          </cell>
          <cell r="V4021" t="str">
            <v>PRODUCT_STATUS</v>
          </cell>
          <cell r="W4021" t="str">
            <v/>
          </cell>
          <cell r="X4021" t="str">
            <v/>
          </cell>
          <cell r="Y4021" t="str">
            <v/>
          </cell>
          <cell r="Z4021">
            <v>623461</v>
          </cell>
          <cell r="AA4021">
            <v>198754</v>
          </cell>
          <cell r="AB4021" t="str">
            <v>BM BNPPF PRIVATE WEALTH DEFENSIVE [42678]</v>
          </cell>
          <cell r="AC4021" t="str">
            <v>EUR</v>
          </cell>
          <cell r="AE4021" t="str">
            <v/>
          </cell>
          <cell r="AF4021" t="str">
            <v/>
          </cell>
          <cell r="AH4021" t="str">
            <v/>
          </cell>
          <cell r="AI4021" t="str">
            <v/>
          </cell>
          <cell r="AJ4021" t="str">
            <v>W1</v>
          </cell>
          <cell r="AK4021" t="str">
            <v>Wealth</v>
          </cell>
          <cell r="AL4021" t="str">
            <v>SHARE_CATEGORY</v>
          </cell>
          <cell r="AM4021" t="str">
            <v>C</v>
          </cell>
          <cell r="AN4021" t="str">
            <v>Capitalisation</v>
          </cell>
          <cell r="AO4021" t="str">
            <v>SHARE_TYPE</v>
          </cell>
          <cell r="AP4021" t="str">
            <v/>
          </cell>
          <cell r="AQ4021" t="str">
            <v/>
          </cell>
          <cell r="AR4021" t="str">
            <v/>
          </cell>
          <cell r="AS4021" t="str">
            <v/>
          </cell>
          <cell r="AT4021" t="str">
            <v>N</v>
          </cell>
          <cell r="AV4021">
            <v>20170203</v>
          </cell>
          <cell r="AW4021">
            <v>20171102</v>
          </cell>
          <cell r="AX4021">
            <v>20171102</v>
          </cell>
          <cell r="BB4021" t="str">
            <v>Y</v>
          </cell>
          <cell r="BC4021" t="str">
            <v>Yes</v>
          </cell>
          <cell r="BD4021" t="str">
            <v>DICI_KIID</v>
          </cell>
          <cell r="BE4021" t="str">
            <v/>
          </cell>
          <cell r="BF4021" t="str">
            <v/>
          </cell>
          <cell r="BG4021" t="str">
            <v/>
          </cell>
          <cell r="BH4021" t="str">
            <v/>
          </cell>
          <cell r="BI4021" t="str">
            <v>Y</v>
          </cell>
          <cell r="BJ4021" t="str">
            <v>0.001</v>
          </cell>
          <cell r="BK4021" t="str">
            <v>Y</v>
          </cell>
          <cell r="BL4021" t="str">
            <v>0.01</v>
          </cell>
          <cell r="BM4021">
            <v>37</v>
          </cell>
          <cell r="BN4021" t="str">
            <v>L'investissement dans différentes catégories d'actifs avec généralement une faible proportion d'actifs risqués et une part importante d'actifs moins risqués justifie la catégorie de risque.</v>
          </cell>
          <cell r="BO4021" t="str">
            <v>RISK_NARRATIVE</v>
          </cell>
          <cell r="BP4021">
            <v>4</v>
          </cell>
          <cell r="BQ4021" t="str">
            <v>Y</v>
          </cell>
          <cell r="BS4021" t="str">
            <v/>
          </cell>
          <cell r="BT4021" t="str">
            <v/>
          </cell>
          <cell r="BU4021" t="str">
            <v>Y</v>
          </cell>
          <cell r="BV4021" t="str">
            <v/>
          </cell>
          <cell r="BW4021" t="str">
            <v/>
          </cell>
          <cell r="BX4021" t="str">
            <v>BNP IP-BE</v>
          </cell>
          <cell r="BY4021" t="str">
            <v>BNP IP-BE</v>
          </cell>
          <cell r="BZ4021" t="str">
            <v>LIBRARY_FUNDSQUARE</v>
          </cell>
          <cell r="CA4021">
            <v>6.02</v>
          </cell>
          <cell r="CB4021">
            <v>2</v>
          </cell>
          <cell r="CC4021">
            <v>20250805</v>
          </cell>
          <cell r="CD4021">
            <v>4.9000000000000004</v>
          </cell>
          <cell r="CE4021">
            <v>2</v>
          </cell>
          <cell r="CF4021">
            <v>1</v>
          </cell>
          <cell r="CH4021" t="str">
            <v/>
          </cell>
          <cell r="CI4021" t="str">
            <v/>
          </cell>
          <cell r="CJ4021" t="str">
            <v/>
          </cell>
          <cell r="CK4021" t="str">
            <v/>
          </cell>
          <cell r="CL4021" t="str">
            <v/>
          </cell>
          <cell r="CM4021" t="str">
            <v>9% STOXX Europe 600 (EUR) NR + 15% S&amp;P 500 (EUR) NR + 1.5% Topix 100 (JPY) RI + 4.5% MSCI Emerging Markets (EUR) NR + 32.5% Bloomberg Euro Aggregate Corporate (EUR) RI + 32.5% Bloomberg Euro Aggregate Treasury (EUR) RI + 5% €STER Capitalized</v>
          </cell>
          <cell r="CN4021" t="str">
            <v/>
          </cell>
          <cell r="CO4021" t="str">
            <v/>
          </cell>
          <cell r="CQ4021" t="str">
            <v/>
          </cell>
          <cell r="CR4021" t="str">
            <v/>
          </cell>
          <cell r="CS4021" t="str">
            <v/>
          </cell>
          <cell r="CT4021">
            <v>2</v>
          </cell>
          <cell r="CU4021" t="str">
            <v>CAT 2 (Total Return)</v>
          </cell>
          <cell r="CV4021" t="str">
            <v>PRIIPS_CATEGORY</v>
          </cell>
          <cell r="CW4021">
            <v>4.9000000000000004</v>
          </cell>
          <cell r="CX4021">
            <v>4.9000000000000004</v>
          </cell>
          <cell r="CZ4021" t="str">
            <v/>
          </cell>
          <cell r="DB4021" t="str">
            <v/>
          </cell>
          <cell r="DC4021" t="str">
            <v/>
          </cell>
          <cell r="DD4021" t="str">
            <v/>
          </cell>
          <cell r="DE4021">
            <v>262611</v>
          </cell>
          <cell r="DF4021" t="str">
            <v>BM PRIIPS BNPPF PRIVATE WEALTH DEFENSIVE [42678]</v>
          </cell>
          <cell r="DG4021" t="str">
            <v>EUR</v>
          </cell>
          <cell r="DH4021" t="str">
            <v>BNPPF PRIVATE WEALTH SUSTAINABLE DEFENSIVE [Wealth, C]</v>
          </cell>
          <cell r="DI4021" t="str">
            <v>Y</v>
          </cell>
          <cell r="DJ4021">
            <v>20130524</v>
          </cell>
          <cell r="DL4021" t="str">
            <v/>
          </cell>
          <cell r="DM4021" t="str">
            <v/>
          </cell>
          <cell r="DN4021" t="str">
            <v/>
          </cell>
          <cell r="DP4021" t="str">
            <v/>
          </cell>
          <cell r="DQ4021" t="str">
            <v/>
          </cell>
          <cell r="DR4021" t="str">
            <v/>
          </cell>
          <cell r="DS4021" t="str">
            <v/>
          </cell>
          <cell r="DT4021" t="str">
            <v/>
          </cell>
        </row>
        <row r="4022">
          <cell r="I4022" t="str">
            <v>BE6309053765</v>
          </cell>
          <cell r="J4022" t="str">
            <v>BNPPF PRIVATE WEALTH DEFENSIVE [Privilege, D]</v>
          </cell>
          <cell r="K4022">
            <v>632</v>
          </cell>
          <cell r="L4022" t="str">
            <v>Authorised Investors</v>
          </cell>
          <cell r="M4022" t="str">
            <v>INVEST_LEGAL_TYPE</v>
          </cell>
          <cell r="N4022" t="str">
            <v/>
          </cell>
          <cell r="O4022">
            <v>5</v>
          </cell>
          <cell r="P4022" t="str">
            <v>Registered or dematerialized</v>
          </cell>
          <cell r="Q4022" t="str">
            <v>SHARE_FORM</v>
          </cell>
          <cell r="R4022" t="str">
            <v>EUR</v>
          </cell>
          <cell r="S4022" t="str">
            <v/>
          </cell>
          <cell r="T4022">
            <v>1</v>
          </cell>
          <cell r="U4022" t="str">
            <v>Launched</v>
          </cell>
          <cell r="V4022" t="str">
            <v>PRODUCT_STATUS</v>
          </cell>
          <cell r="W4022" t="str">
            <v/>
          </cell>
          <cell r="X4022" t="str">
            <v/>
          </cell>
          <cell r="Y4022" t="str">
            <v/>
          </cell>
          <cell r="Z4022">
            <v>623461</v>
          </cell>
          <cell r="AA4022">
            <v>198754</v>
          </cell>
          <cell r="AB4022" t="str">
            <v>BM BNPPF PRIVATE WEALTH DEFENSIVE [42678]</v>
          </cell>
          <cell r="AC4022" t="str">
            <v>EUR</v>
          </cell>
          <cell r="AE4022" t="str">
            <v/>
          </cell>
          <cell r="AF4022" t="str">
            <v/>
          </cell>
          <cell r="AH4022" t="str">
            <v/>
          </cell>
          <cell r="AI4022" t="str">
            <v/>
          </cell>
          <cell r="AJ4022" t="str">
            <v>PRIV</v>
          </cell>
          <cell r="AK4022" t="str">
            <v>Privilege</v>
          </cell>
          <cell r="AL4022" t="str">
            <v>SHARE_CATEGORY</v>
          </cell>
          <cell r="AM4022" t="str">
            <v>D</v>
          </cell>
          <cell r="AN4022" t="str">
            <v>Distribution</v>
          </cell>
          <cell r="AO4022" t="str">
            <v>SHARE_TYPE</v>
          </cell>
          <cell r="AP4022" t="str">
            <v/>
          </cell>
          <cell r="AQ4022" t="str">
            <v>Y</v>
          </cell>
          <cell r="AR4022" t="str">
            <v>Annually</v>
          </cell>
          <cell r="AS4022" t="str">
            <v>DIVIDEND_FREQUENCY</v>
          </cell>
          <cell r="AT4022" t="str">
            <v>N</v>
          </cell>
          <cell r="AU4022">
            <v>20181119</v>
          </cell>
          <cell r="AV4022">
            <v>20181009</v>
          </cell>
          <cell r="AW4022">
            <v>20181203</v>
          </cell>
          <cell r="AX4022">
            <v>20181203</v>
          </cell>
          <cell r="BB4022" t="str">
            <v>Y</v>
          </cell>
          <cell r="BC4022" t="str">
            <v>Yes</v>
          </cell>
          <cell r="BD4022" t="str">
            <v>DICI_KIID</v>
          </cell>
          <cell r="BE4022" t="str">
            <v/>
          </cell>
          <cell r="BF4022" t="str">
            <v/>
          </cell>
          <cell r="BG4022" t="str">
            <v/>
          </cell>
          <cell r="BH4022" t="str">
            <v/>
          </cell>
          <cell r="BI4022" t="str">
            <v>Y</v>
          </cell>
          <cell r="BJ4022" t="str">
            <v>0.001</v>
          </cell>
          <cell r="BK4022" t="str">
            <v>Y</v>
          </cell>
          <cell r="BL4022" t="str">
            <v>0.01</v>
          </cell>
          <cell r="BM4022">
            <v>37</v>
          </cell>
          <cell r="BN4022" t="str">
            <v>L'investissement dans différentes catégories d'actifs avec généralement une faible proportion d'actifs risqués et une part importante d'actifs moins risqués justifie la catégorie de risque.</v>
          </cell>
          <cell r="BO4022" t="str">
            <v>RISK_NARRATIVE</v>
          </cell>
          <cell r="BP4022">
            <v>4</v>
          </cell>
          <cell r="BQ4022" t="str">
            <v>Y</v>
          </cell>
          <cell r="BS4022" t="str">
            <v/>
          </cell>
          <cell r="BT4022" t="str">
            <v/>
          </cell>
          <cell r="BU4022" t="str">
            <v>Y</v>
          </cell>
          <cell r="BV4022" t="str">
            <v/>
          </cell>
          <cell r="BW4022" t="str">
            <v/>
          </cell>
          <cell r="BX4022" t="str">
            <v>BNP IP-BE</v>
          </cell>
          <cell r="BY4022" t="str">
            <v>BNP IP-BE</v>
          </cell>
          <cell r="BZ4022" t="str">
            <v>LIBRARY_FUNDSQUARE</v>
          </cell>
          <cell r="CA4022">
            <v>6.02</v>
          </cell>
          <cell r="CB4022">
            <v>2</v>
          </cell>
          <cell r="CC4022">
            <v>20250805</v>
          </cell>
          <cell r="CD4022">
            <v>4.9000000000000004</v>
          </cell>
          <cell r="CE4022">
            <v>2</v>
          </cell>
          <cell r="CF4022">
            <v>1</v>
          </cell>
          <cell r="CH4022" t="str">
            <v/>
          </cell>
          <cell r="CI4022" t="str">
            <v/>
          </cell>
          <cell r="CJ4022" t="str">
            <v/>
          </cell>
          <cell r="CK4022" t="str">
            <v/>
          </cell>
          <cell r="CL4022" t="str">
            <v/>
          </cell>
          <cell r="CM4022" t="str">
            <v>9% STOXX Europe 600 (EUR) NR + 15% S&amp;P 500 (EUR) NR + 1.5% Topix 100 (JPY) RI + 4.5% MSCI Emerging Markets (EUR) NR + 32.5% Bloomberg Euro Aggregate Corporate (EUR) RI + 32.5% Bloomberg Euro Aggregate Treasury (EUR) RI + 5% €STER Capitalized</v>
          </cell>
          <cell r="CN4022" t="str">
            <v/>
          </cell>
          <cell r="CO4022" t="str">
            <v/>
          </cell>
          <cell r="CQ4022" t="str">
            <v/>
          </cell>
          <cell r="CR4022" t="str">
            <v/>
          </cell>
          <cell r="CS4022" t="str">
            <v/>
          </cell>
          <cell r="CT4022">
            <v>2</v>
          </cell>
          <cell r="CU4022" t="str">
            <v>CAT 2 (Total Return)</v>
          </cell>
          <cell r="CV4022" t="str">
            <v>PRIIPS_CATEGORY</v>
          </cell>
          <cell r="CW4022">
            <v>4.9000000000000004</v>
          </cell>
          <cell r="CX4022">
            <v>4.9000000000000004</v>
          </cell>
          <cell r="CZ4022" t="str">
            <v/>
          </cell>
          <cell r="DB4022" t="str">
            <v/>
          </cell>
          <cell r="DC4022" t="str">
            <v/>
          </cell>
          <cell r="DD4022" t="str">
            <v/>
          </cell>
          <cell r="DE4022">
            <v>262611</v>
          </cell>
          <cell r="DF4022" t="str">
            <v>BM PRIIPS BNPPF PRIVATE WEALTH DEFENSIVE [42678]</v>
          </cell>
          <cell r="DG4022" t="str">
            <v>EUR</v>
          </cell>
          <cell r="DH4022" t="str">
            <v>BNPPF PRIVATE WEALTH SUSTAINABLE DEFENSIVE [Wealth, C]</v>
          </cell>
          <cell r="DI4022" t="str">
            <v>N</v>
          </cell>
          <cell r="DL4022" t="str">
            <v/>
          </cell>
          <cell r="DM4022" t="str">
            <v/>
          </cell>
          <cell r="DN4022" t="str">
            <v/>
          </cell>
          <cell r="DP4022" t="str">
            <v/>
          </cell>
          <cell r="DQ4022" t="str">
            <v/>
          </cell>
          <cell r="DR4022" t="str">
            <v/>
          </cell>
          <cell r="DS4022" t="str">
            <v/>
          </cell>
          <cell r="DT4022" t="str">
            <v/>
          </cell>
        </row>
        <row r="4023">
          <cell r="I4023" t="str">
            <v>QS000212HHM9</v>
          </cell>
          <cell r="J4023" t="str">
            <v>SHARE ORIGINAL [Classique, C]</v>
          </cell>
          <cell r="L4023" t="str">
            <v/>
          </cell>
          <cell r="M4023" t="str">
            <v/>
          </cell>
          <cell r="N4023" t="str">
            <v/>
          </cell>
          <cell r="O4023">
            <v>1</v>
          </cell>
          <cell r="P4023" t="str">
            <v>Bearer</v>
          </cell>
          <cell r="Q4023" t="str">
            <v>SHARE_FORM</v>
          </cell>
          <cell r="R4023" t="str">
            <v>EUR</v>
          </cell>
          <cell r="S4023" t="str">
            <v/>
          </cell>
          <cell r="T4023">
            <v>1</v>
          </cell>
          <cell r="U4023" t="str">
            <v>Launched</v>
          </cell>
          <cell r="V4023" t="str">
            <v>PRODUCT_STATUS</v>
          </cell>
          <cell r="W4023" t="str">
            <v/>
          </cell>
          <cell r="X4023" t="str">
            <v/>
          </cell>
          <cell r="Y4023" t="str">
            <v/>
          </cell>
          <cell r="Z4023">
            <v>621392</v>
          </cell>
          <cell r="AA4023">
            <v>0</v>
          </cell>
          <cell r="AB4023" t="str">
            <v>No Benchmark</v>
          </cell>
          <cell r="AC4023" t="str">
            <v>EUR</v>
          </cell>
          <cell r="AD4023">
            <v>266027</v>
          </cell>
          <cell r="AE4023" t="str">
            <v>BM SHARE ORIGINAL [43003]</v>
          </cell>
          <cell r="AF4023" t="str">
            <v>EUR</v>
          </cell>
          <cell r="AH4023" t="str">
            <v/>
          </cell>
          <cell r="AI4023" t="str">
            <v/>
          </cell>
          <cell r="AJ4023" t="str">
            <v>CLS</v>
          </cell>
          <cell r="AK4023" t="str">
            <v>Classique</v>
          </cell>
          <cell r="AL4023" t="str">
            <v>SHARE_CATEGORY</v>
          </cell>
          <cell r="AM4023" t="str">
            <v>C</v>
          </cell>
          <cell r="AN4023" t="str">
            <v>Capitalisation</v>
          </cell>
          <cell r="AO4023" t="str">
            <v>SHARE_TYPE</v>
          </cell>
          <cell r="AP4023" t="str">
            <v/>
          </cell>
          <cell r="AQ4023" t="str">
            <v/>
          </cell>
          <cell r="AR4023" t="str">
            <v/>
          </cell>
          <cell r="AS4023" t="str">
            <v/>
          </cell>
          <cell r="AT4023" t="str">
            <v>N</v>
          </cell>
          <cell r="AV4023">
            <v>20181102</v>
          </cell>
          <cell r="AW4023">
            <v>20181102</v>
          </cell>
          <cell r="BB4023" t="str">
            <v>Y</v>
          </cell>
          <cell r="BC4023" t="str">
            <v>Yes</v>
          </cell>
          <cell r="BD4023" t="str">
            <v>DICI_KIID</v>
          </cell>
          <cell r="BE4023" t="str">
            <v/>
          </cell>
          <cell r="BF4023" t="str">
            <v/>
          </cell>
          <cell r="BG4023" t="str">
            <v/>
          </cell>
          <cell r="BH4023" t="str">
            <v/>
          </cell>
          <cell r="BI4023" t="str">
            <v>Y</v>
          </cell>
          <cell r="BJ4023" t="str">
            <v>0.0001</v>
          </cell>
          <cell r="BK4023" t="str">
            <v>Y</v>
          </cell>
          <cell r="BL4023" t="str">
            <v>0.0001</v>
          </cell>
          <cell r="BM4023">
            <v>42</v>
          </cell>
          <cell r="BN4023"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4023" t="str">
            <v>RISK_NARRATIVE</v>
          </cell>
          <cell r="BP4023">
            <v>7</v>
          </cell>
          <cell r="BQ4023" t="str">
            <v>N</v>
          </cell>
          <cell r="BS4023" t="str">
            <v/>
          </cell>
          <cell r="BT4023" t="str">
            <v/>
          </cell>
          <cell r="BU4023" t="str">
            <v>Y</v>
          </cell>
          <cell r="BV4023" t="str">
            <v/>
          </cell>
          <cell r="BW4023" t="str">
            <v/>
          </cell>
          <cell r="BX4023" t="str">
            <v>NEANT</v>
          </cell>
          <cell r="BY4023" t="str">
            <v>NEANT</v>
          </cell>
          <cell r="BZ4023" t="str">
            <v>LIBRARY_FUNDSQUARE</v>
          </cell>
          <cell r="CA4023">
            <v>30</v>
          </cell>
          <cell r="CB4023">
            <v>6</v>
          </cell>
          <cell r="CC4023">
            <v>20220212</v>
          </cell>
          <cell r="CD4023">
            <v>30</v>
          </cell>
          <cell r="CE4023">
            <v>6</v>
          </cell>
          <cell r="CF4023">
            <v>1</v>
          </cell>
          <cell r="CH4023" t="str">
            <v/>
          </cell>
          <cell r="CI4023" t="str">
            <v/>
          </cell>
          <cell r="CJ4023" t="str">
            <v/>
          </cell>
          <cell r="CK4023" t="str">
            <v/>
          </cell>
          <cell r="CL4023" t="str">
            <v/>
          </cell>
          <cell r="CM4023" t="str">
            <v>No Benchmark</v>
          </cell>
          <cell r="CN4023" t="str">
            <v>Action Renault (EUR) RI</v>
          </cell>
          <cell r="CO4023" t="str">
            <v/>
          </cell>
          <cell r="CQ4023" t="str">
            <v/>
          </cell>
          <cell r="CR4023" t="str">
            <v/>
          </cell>
          <cell r="CS4023" t="str">
            <v/>
          </cell>
          <cell r="CT4023">
            <v>6</v>
          </cell>
          <cell r="CU4023" t="str">
            <v>Exception ERE</v>
          </cell>
          <cell r="CV4023" t="str">
            <v>PRIIPS_CATEGORY</v>
          </cell>
          <cell r="CW4023">
            <v>30</v>
          </cell>
          <cell r="CZ4023" t="str">
            <v>En raison de conditions de marché inhabituelles, d'autres risques peuvent être générés, tels que: Risque(s) [A COMPLETER avec les risques recencés dans le champ Risk Matrix]</v>
          </cell>
          <cell r="DB4023" t="str">
            <v/>
          </cell>
          <cell r="DC4023" t="str">
            <v/>
          </cell>
          <cell r="DD4023" t="str">
            <v/>
          </cell>
          <cell r="DE4023">
            <v>263154</v>
          </cell>
          <cell r="DF4023" t="str">
            <v>BM PRIIPS SHARE ORIGINAL [43003]</v>
          </cell>
          <cell r="DG4023" t="str">
            <v>EUR</v>
          </cell>
          <cell r="DH4023" t="str">
            <v>SHARE ORIGINAL [Classique, C]</v>
          </cell>
          <cell r="DI4023" t="str">
            <v>Y</v>
          </cell>
          <cell r="DJ4023">
            <v>20051031</v>
          </cell>
          <cell r="DL4023" t="str">
            <v/>
          </cell>
          <cell r="DM4023" t="str">
            <v/>
          </cell>
          <cell r="DN4023" t="str">
            <v/>
          </cell>
          <cell r="DP4023" t="str">
            <v/>
          </cell>
          <cell r="DQ4023" t="str">
            <v/>
          </cell>
          <cell r="DR4023" t="str">
            <v/>
          </cell>
          <cell r="DS4023" t="str">
            <v/>
          </cell>
          <cell r="DT4023" t="str">
            <v/>
          </cell>
        </row>
        <row r="4024">
          <cell r="I4024" t="str">
            <v>BE6309048716</v>
          </cell>
          <cell r="J4024" t="str">
            <v>BNPPF PRIVATE WEALTH BALANCED [Privilege, D]</v>
          </cell>
          <cell r="K4024">
            <v>631</v>
          </cell>
          <cell r="L4024" t="str">
            <v>All</v>
          </cell>
          <cell r="M4024" t="str">
            <v>INVEST_LEGAL_TYPE</v>
          </cell>
          <cell r="N4024" t="str">
            <v/>
          </cell>
          <cell r="O4024">
            <v>5</v>
          </cell>
          <cell r="P4024" t="str">
            <v>Registered or dematerialized</v>
          </cell>
          <cell r="Q4024" t="str">
            <v>SHARE_FORM</v>
          </cell>
          <cell r="R4024" t="str">
            <v>EUR</v>
          </cell>
          <cell r="S4024" t="str">
            <v/>
          </cell>
          <cell r="T4024">
            <v>1</v>
          </cell>
          <cell r="U4024" t="str">
            <v>Launched</v>
          </cell>
          <cell r="V4024" t="str">
            <v>PRODUCT_STATUS</v>
          </cell>
          <cell r="W4024" t="str">
            <v/>
          </cell>
          <cell r="X4024" t="str">
            <v/>
          </cell>
          <cell r="Y4024" t="str">
            <v/>
          </cell>
          <cell r="Z4024">
            <v>621454</v>
          </cell>
          <cell r="AA4024">
            <v>198745</v>
          </cell>
          <cell r="AB4024" t="str">
            <v>BM BNPPF PRIVATE WEALTH BALANCED [42677]</v>
          </cell>
          <cell r="AC4024" t="str">
            <v>EUR</v>
          </cell>
          <cell r="AE4024" t="str">
            <v/>
          </cell>
          <cell r="AF4024" t="str">
            <v/>
          </cell>
          <cell r="AH4024" t="str">
            <v/>
          </cell>
          <cell r="AI4024" t="str">
            <v/>
          </cell>
          <cell r="AJ4024" t="str">
            <v>PRIV</v>
          </cell>
          <cell r="AK4024" t="str">
            <v>Privilege</v>
          </cell>
          <cell r="AL4024" t="str">
            <v>SHARE_CATEGORY</v>
          </cell>
          <cell r="AM4024" t="str">
            <v>D</v>
          </cell>
          <cell r="AN4024" t="str">
            <v>Distribution</v>
          </cell>
          <cell r="AO4024" t="str">
            <v>SHARE_TYPE</v>
          </cell>
          <cell r="AP4024" t="str">
            <v/>
          </cell>
          <cell r="AQ4024" t="str">
            <v>Y</v>
          </cell>
          <cell r="AR4024" t="str">
            <v>Annually</v>
          </cell>
          <cell r="AS4024" t="str">
            <v>DIVIDEND_FREQUENCY</v>
          </cell>
          <cell r="AT4024" t="str">
            <v>N</v>
          </cell>
          <cell r="AU4024">
            <v>20181119</v>
          </cell>
          <cell r="AV4024">
            <v>20181009</v>
          </cell>
          <cell r="AW4024">
            <v>20181203</v>
          </cell>
          <cell r="AX4024">
            <v>20181203</v>
          </cell>
          <cell r="BB4024" t="str">
            <v>Y</v>
          </cell>
          <cell r="BC4024" t="str">
            <v>Yes</v>
          </cell>
          <cell r="BD4024" t="str">
            <v>DICI_KIID</v>
          </cell>
          <cell r="BE4024" t="str">
            <v/>
          </cell>
          <cell r="BF4024" t="str">
            <v/>
          </cell>
          <cell r="BG4024" t="str">
            <v/>
          </cell>
          <cell r="BH4024" t="str">
            <v/>
          </cell>
          <cell r="BI4024" t="str">
            <v>Y</v>
          </cell>
          <cell r="BJ4024" t="str">
            <v>0.001</v>
          </cell>
          <cell r="BK4024" t="str">
            <v>Y</v>
          </cell>
          <cell r="BL4024" t="str">
            <v>0.01</v>
          </cell>
          <cell r="BM4024">
            <v>36</v>
          </cell>
          <cell r="BN4024" t="str">
            <v>L'investissement dans différentes catégories d'actifs avec généralement un bon équilibre entre actifs risqués et actifs moins risqués justifie la catégorie de risque.</v>
          </cell>
          <cell r="BO4024" t="str">
            <v>RISK_NARRATIVE</v>
          </cell>
          <cell r="BP4024">
            <v>4</v>
          </cell>
          <cell r="BQ4024" t="str">
            <v/>
          </cell>
          <cell r="BS4024" t="str">
            <v/>
          </cell>
          <cell r="BT4024" t="str">
            <v/>
          </cell>
          <cell r="BU4024" t="str">
            <v>Y</v>
          </cell>
          <cell r="BV4024" t="str">
            <v/>
          </cell>
          <cell r="BW4024" t="str">
            <v/>
          </cell>
          <cell r="BX4024" t="str">
            <v>BNP IP-BE</v>
          </cell>
          <cell r="BY4024" t="str">
            <v>BNP IP-BE</v>
          </cell>
          <cell r="BZ4024" t="str">
            <v>LIBRARY_FUNDSQUARE</v>
          </cell>
          <cell r="CA4024">
            <v>7.05</v>
          </cell>
          <cell r="CB4024">
            <v>3</v>
          </cell>
          <cell r="CC4024">
            <v>20230415</v>
          </cell>
          <cell r="CD4024">
            <v>9.52</v>
          </cell>
          <cell r="CE4024">
            <v>3</v>
          </cell>
          <cell r="CF4024">
            <v>1</v>
          </cell>
          <cell r="CH4024" t="str">
            <v/>
          </cell>
          <cell r="CI4024" t="str">
            <v/>
          </cell>
          <cell r="CJ4024" t="str">
            <v/>
          </cell>
          <cell r="CK4024" t="str">
            <v/>
          </cell>
          <cell r="CL4024" t="str">
            <v/>
          </cell>
          <cell r="CM4024" t="str">
            <v>8.25% MSCI Emerging Markets (EUR) NR + 2.75% Topix 100 (JPY) RI + 16.5% STOXX Europe 600 (EUR) NR + 27.5% S&amp;P 500 (EUR) NR + 20% Bloomberg Euro Aggregate Corporate (EUR) RI + 20% Bloomberg Euro Aggregate Treasury (EUR) RI + 5% €STER Capitalized</v>
          </cell>
          <cell r="CN4024" t="str">
            <v/>
          </cell>
          <cell r="CO4024" t="str">
            <v/>
          </cell>
          <cell r="CQ4024" t="str">
            <v/>
          </cell>
          <cell r="CR4024" t="str">
            <v/>
          </cell>
          <cell r="CS4024" t="str">
            <v/>
          </cell>
          <cell r="CT4024">
            <v>2</v>
          </cell>
          <cell r="CU4024" t="str">
            <v>CAT 2 (Total Return)</v>
          </cell>
          <cell r="CV4024" t="str">
            <v>PRIIPS_CATEGORY</v>
          </cell>
          <cell r="CW4024">
            <v>8.81</v>
          </cell>
          <cell r="CX4024">
            <v>9.52</v>
          </cell>
          <cell r="CZ4024" t="str">
            <v/>
          </cell>
          <cell r="DB4024" t="str">
            <v/>
          </cell>
          <cell r="DC4024" t="str">
            <v/>
          </cell>
          <cell r="DD4024" t="str">
            <v/>
          </cell>
          <cell r="DE4024">
            <v>262612</v>
          </cell>
          <cell r="DF4024" t="str">
            <v>BM PRIIPS BNPPF PRIVATE WEALTH BALANCED [42677]</v>
          </cell>
          <cell r="DG4024" t="str">
            <v>EUR</v>
          </cell>
          <cell r="DH4024" t="str">
            <v>BNPPF PRIVATE WEALTH BALANCED [Wealth, D]</v>
          </cell>
          <cell r="DI4024" t="str">
            <v>N</v>
          </cell>
          <cell r="DL4024" t="str">
            <v/>
          </cell>
          <cell r="DM4024" t="str">
            <v/>
          </cell>
          <cell r="DN4024" t="str">
            <v/>
          </cell>
          <cell r="DP4024" t="str">
            <v/>
          </cell>
          <cell r="DQ4024" t="str">
            <v/>
          </cell>
          <cell r="DR4024" t="str">
            <v/>
          </cell>
          <cell r="DS4024" t="str">
            <v/>
          </cell>
          <cell r="DT4024" t="str">
            <v>N</v>
          </cell>
        </row>
        <row r="4025">
          <cell r="I4025" t="str">
            <v>BE6294315823</v>
          </cell>
          <cell r="J4025" t="str">
            <v>BNPPF PRIVATE WEALTH BALANCED [Wealth, C]</v>
          </cell>
          <cell r="K4025">
            <v>631</v>
          </cell>
          <cell r="L4025" t="str">
            <v>All</v>
          </cell>
          <cell r="M4025" t="str">
            <v>INVEST_LEGAL_TYPE</v>
          </cell>
          <cell r="N4025" t="str">
            <v/>
          </cell>
          <cell r="O4025">
            <v>5</v>
          </cell>
          <cell r="P4025" t="str">
            <v>Registered or dematerialized</v>
          </cell>
          <cell r="Q4025" t="str">
            <v>SHARE_FORM</v>
          </cell>
          <cell r="R4025" t="str">
            <v>EUR</v>
          </cell>
          <cell r="S4025" t="str">
            <v/>
          </cell>
          <cell r="T4025">
            <v>1</v>
          </cell>
          <cell r="U4025" t="str">
            <v>Launched</v>
          </cell>
          <cell r="V4025" t="str">
            <v>PRODUCT_STATUS</v>
          </cell>
          <cell r="W4025" t="str">
            <v/>
          </cell>
          <cell r="X4025" t="str">
            <v/>
          </cell>
          <cell r="Y4025" t="str">
            <v/>
          </cell>
          <cell r="Z4025">
            <v>621454</v>
          </cell>
          <cell r="AA4025">
            <v>198745</v>
          </cell>
          <cell r="AB4025" t="str">
            <v>BM BNPPF PRIVATE WEALTH BALANCED [42677]</v>
          </cell>
          <cell r="AC4025" t="str">
            <v>EUR</v>
          </cell>
          <cell r="AE4025" t="str">
            <v/>
          </cell>
          <cell r="AF4025" t="str">
            <v/>
          </cell>
          <cell r="AH4025" t="str">
            <v/>
          </cell>
          <cell r="AI4025" t="str">
            <v/>
          </cell>
          <cell r="AJ4025" t="str">
            <v>W1</v>
          </cell>
          <cell r="AK4025" t="str">
            <v>Wealth</v>
          </cell>
          <cell r="AL4025" t="str">
            <v>SHARE_CATEGORY</v>
          </cell>
          <cell r="AM4025" t="str">
            <v>C</v>
          </cell>
          <cell r="AN4025" t="str">
            <v>Capitalisation</v>
          </cell>
          <cell r="AO4025" t="str">
            <v>SHARE_TYPE</v>
          </cell>
          <cell r="AP4025" t="str">
            <v/>
          </cell>
          <cell r="AQ4025" t="str">
            <v/>
          </cell>
          <cell r="AR4025" t="str">
            <v/>
          </cell>
          <cell r="AS4025" t="str">
            <v/>
          </cell>
          <cell r="AT4025" t="str">
            <v>N</v>
          </cell>
          <cell r="AV4025">
            <v>20170203</v>
          </cell>
          <cell r="AW4025">
            <v>20171102</v>
          </cell>
          <cell r="AX4025">
            <v>20171102</v>
          </cell>
          <cell r="BB4025" t="str">
            <v>Y</v>
          </cell>
          <cell r="BC4025" t="str">
            <v>Yes</v>
          </cell>
          <cell r="BD4025" t="str">
            <v>DICI_KIID</v>
          </cell>
          <cell r="BE4025" t="str">
            <v/>
          </cell>
          <cell r="BF4025" t="str">
            <v/>
          </cell>
          <cell r="BG4025" t="str">
            <v/>
          </cell>
          <cell r="BH4025" t="str">
            <v/>
          </cell>
          <cell r="BI4025" t="str">
            <v>Y</v>
          </cell>
          <cell r="BJ4025" t="str">
            <v>0.001</v>
          </cell>
          <cell r="BK4025" t="str">
            <v>Y</v>
          </cell>
          <cell r="BL4025" t="str">
            <v>0.01</v>
          </cell>
          <cell r="BM4025">
            <v>36</v>
          </cell>
          <cell r="BN4025" t="str">
            <v>L'investissement dans différentes catégories d'actifs avec généralement un bon équilibre entre actifs risqués et actifs moins risqués justifie la catégorie de risque.</v>
          </cell>
          <cell r="BO4025" t="str">
            <v>RISK_NARRATIVE</v>
          </cell>
          <cell r="BP4025">
            <v>4</v>
          </cell>
          <cell r="BQ4025" t="str">
            <v/>
          </cell>
          <cell r="BS4025" t="str">
            <v/>
          </cell>
          <cell r="BT4025" t="str">
            <v/>
          </cell>
          <cell r="BU4025" t="str">
            <v>Y</v>
          </cell>
          <cell r="BV4025" t="str">
            <v/>
          </cell>
          <cell r="BW4025" t="str">
            <v/>
          </cell>
          <cell r="BX4025" t="str">
            <v>BNP IP-BE</v>
          </cell>
          <cell r="BY4025" t="str">
            <v>BNP IP-BE</v>
          </cell>
          <cell r="BZ4025" t="str">
            <v>LIBRARY_FUNDSQUARE</v>
          </cell>
          <cell r="CA4025">
            <v>7.05</v>
          </cell>
          <cell r="CB4025">
            <v>3</v>
          </cell>
          <cell r="CC4025">
            <v>20230415</v>
          </cell>
          <cell r="CD4025">
            <v>9.52</v>
          </cell>
          <cell r="CE4025">
            <v>3</v>
          </cell>
          <cell r="CF4025">
            <v>1</v>
          </cell>
          <cell r="CH4025" t="str">
            <v/>
          </cell>
          <cell r="CI4025" t="str">
            <v/>
          </cell>
          <cell r="CJ4025" t="str">
            <v/>
          </cell>
          <cell r="CK4025" t="str">
            <v/>
          </cell>
          <cell r="CL4025" t="str">
            <v/>
          </cell>
          <cell r="CM4025" t="str">
            <v>8.25% MSCI Emerging Markets (EUR) NR + 2.75% Topix 100 (JPY) RI + 16.5% STOXX Europe 600 (EUR) NR + 27.5% S&amp;P 500 (EUR) NR + 20% Bloomberg Euro Aggregate Corporate (EUR) RI + 20% Bloomberg Euro Aggregate Treasury (EUR) RI + 5% €STER Capitalized</v>
          </cell>
          <cell r="CN4025" t="str">
            <v/>
          </cell>
          <cell r="CO4025" t="str">
            <v/>
          </cell>
          <cell r="CQ4025" t="str">
            <v/>
          </cell>
          <cell r="CR4025" t="str">
            <v/>
          </cell>
          <cell r="CS4025" t="str">
            <v/>
          </cell>
          <cell r="CT4025">
            <v>2</v>
          </cell>
          <cell r="CU4025" t="str">
            <v>CAT 2 (Total Return)</v>
          </cell>
          <cell r="CV4025" t="str">
            <v>PRIIPS_CATEGORY</v>
          </cell>
          <cell r="CW4025">
            <v>8.81</v>
          </cell>
          <cell r="CX4025">
            <v>9.52</v>
          </cell>
          <cell r="CZ4025" t="str">
            <v/>
          </cell>
          <cell r="DB4025" t="str">
            <v/>
          </cell>
          <cell r="DC4025" t="str">
            <v/>
          </cell>
          <cell r="DD4025" t="str">
            <v/>
          </cell>
          <cell r="DE4025">
            <v>262612</v>
          </cell>
          <cell r="DF4025" t="str">
            <v>BM PRIIPS BNPPF PRIVATE WEALTH BALANCED [42677]</v>
          </cell>
          <cell r="DG4025" t="str">
            <v>EUR</v>
          </cell>
          <cell r="DH4025" t="str">
            <v>BNPPF PRIVATE WEALTH BALANCED [Wealth, D]</v>
          </cell>
          <cell r="DI4025" t="str">
            <v>N</v>
          </cell>
          <cell r="DL4025" t="str">
            <v/>
          </cell>
          <cell r="DM4025" t="str">
            <v/>
          </cell>
          <cell r="DN4025" t="str">
            <v/>
          </cell>
          <cell r="DP4025" t="str">
            <v/>
          </cell>
          <cell r="DQ4025" t="str">
            <v/>
          </cell>
          <cell r="DR4025" t="str">
            <v/>
          </cell>
          <cell r="DS4025" t="str">
            <v/>
          </cell>
          <cell r="DT4025" t="str">
            <v>N</v>
          </cell>
        </row>
        <row r="4026">
          <cell r="I4026" t="str">
            <v>BE6294316839</v>
          </cell>
          <cell r="J4026" t="str">
            <v>BNPPF PRIVATE WEALTH BALANCED [Wealth, D]</v>
          </cell>
          <cell r="K4026">
            <v>631</v>
          </cell>
          <cell r="L4026" t="str">
            <v>All</v>
          </cell>
          <cell r="M4026" t="str">
            <v>INVEST_LEGAL_TYPE</v>
          </cell>
          <cell r="N4026" t="str">
            <v/>
          </cell>
          <cell r="O4026">
            <v>5</v>
          </cell>
          <cell r="P4026" t="str">
            <v>Registered or dematerialized</v>
          </cell>
          <cell r="Q4026" t="str">
            <v>SHARE_FORM</v>
          </cell>
          <cell r="R4026" t="str">
            <v>EUR</v>
          </cell>
          <cell r="S4026" t="str">
            <v/>
          </cell>
          <cell r="T4026">
            <v>1</v>
          </cell>
          <cell r="U4026" t="str">
            <v>Launched</v>
          </cell>
          <cell r="V4026" t="str">
            <v>PRODUCT_STATUS</v>
          </cell>
          <cell r="W4026" t="str">
            <v/>
          </cell>
          <cell r="X4026" t="str">
            <v/>
          </cell>
          <cell r="Y4026" t="str">
            <v/>
          </cell>
          <cell r="Z4026">
            <v>621454</v>
          </cell>
          <cell r="AA4026">
            <v>198745</v>
          </cell>
          <cell r="AB4026" t="str">
            <v>BM BNPPF PRIVATE WEALTH BALANCED [42677]</v>
          </cell>
          <cell r="AC4026" t="str">
            <v>EUR</v>
          </cell>
          <cell r="AE4026" t="str">
            <v/>
          </cell>
          <cell r="AF4026" t="str">
            <v/>
          </cell>
          <cell r="AH4026" t="str">
            <v/>
          </cell>
          <cell r="AI4026" t="str">
            <v/>
          </cell>
          <cell r="AJ4026" t="str">
            <v>W1</v>
          </cell>
          <cell r="AK4026" t="str">
            <v>Wealth</v>
          </cell>
          <cell r="AL4026" t="str">
            <v>SHARE_CATEGORY</v>
          </cell>
          <cell r="AM4026" t="str">
            <v>D</v>
          </cell>
          <cell r="AN4026" t="str">
            <v>Distribution</v>
          </cell>
          <cell r="AO4026" t="str">
            <v>SHARE_TYPE</v>
          </cell>
          <cell r="AP4026" t="str">
            <v/>
          </cell>
          <cell r="AQ4026" t="str">
            <v>Y</v>
          </cell>
          <cell r="AR4026" t="str">
            <v>Annually</v>
          </cell>
          <cell r="AS4026" t="str">
            <v>DIVIDEND_FREQUENCY</v>
          </cell>
          <cell r="AT4026" t="str">
            <v>N</v>
          </cell>
          <cell r="AV4026">
            <v>20170203</v>
          </cell>
          <cell r="AW4026">
            <v>20171102</v>
          </cell>
          <cell r="AX4026">
            <v>20171102</v>
          </cell>
          <cell r="BB4026" t="str">
            <v>Y</v>
          </cell>
          <cell r="BC4026" t="str">
            <v>Yes</v>
          </cell>
          <cell r="BD4026" t="str">
            <v>DICI_KIID</v>
          </cell>
          <cell r="BE4026" t="str">
            <v/>
          </cell>
          <cell r="BF4026" t="str">
            <v/>
          </cell>
          <cell r="BG4026" t="str">
            <v/>
          </cell>
          <cell r="BH4026" t="str">
            <v/>
          </cell>
          <cell r="BI4026" t="str">
            <v>Y</v>
          </cell>
          <cell r="BJ4026" t="str">
            <v>0.001</v>
          </cell>
          <cell r="BK4026" t="str">
            <v>Y</v>
          </cell>
          <cell r="BL4026" t="str">
            <v>0.01</v>
          </cell>
          <cell r="BM4026">
            <v>36</v>
          </cell>
          <cell r="BN4026" t="str">
            <v>L'investissement dans différentes catégories d'actifs avec généralement un bon équilibre entre actifs risqués et actifs moins risqués justifie la catégorie de risque.</v>
          </cell>
          <cell r="BO4026" t="str">
            <v>RISK_NARRATIVE</v>
          </cell>
          <cell r="BP4026">
            <v>4</v>
          </cell>
          <cell r="BQ4026" t="str">
            <v/>
          </cell>
          <cell r="BS4026" t="str">
            <v/>
          </cell>
          <cell r="BT4026" t="str">
            <v/>
          </cell>
          <cell r="BU4026" t="str">
            <v>Y</v>
          </cell>
          <cell r="BV4026" t="str">
            <v/>
          </cell>
          <cell r="BW4026" t="str">
            <v/>
          </cell>
          <cell r="BX4026" t="str">
            <v>BNP IP-BE</v>
          </cell>
          <cell r="BY4026" t="str">
            <v>BNP IP-BE</v>
          </cell>
          <cell r="BZ4026" t="str">
            <v>LIBRARY_FUNDSQUARE</v>
          </cell>
          <cell r="CA4026">
            <v>7.05</v>
          </cell>
          <cell r="CB4026">
            <v>3</v>
          </cell>
          <cell r="CC4026">
            <v>20230415</v>
          </cell>
          <cell r="CD4026">
            <v>9.52</v>
          </cell>
          <cell r="CE4026">
            <v>3</v>
          </cell>
          <cell r="CF4026">
            <v>1</v>
          </cell>
          <cell r="CH4026" t="str">
            <v/>
          </cell>
          <cell r="CI4026" t="str">
            <v/>
          </cell>
          <cell r="CJ4026" t="str">
            <v/>
          </cell>
          <cell r="CK4026" t="str">
            <v/>
          </cell>
          <cell r="CL4026" t="str">
            <v/>
          </cell>
          <cell r="CM4026" t="str">
            <v>8.25% MSCI Emerging Markets (EUR) NR + 2.75% Topix 100 (JPY) RI + 16.5% STOXX Europe 600 (EUR) NR + 27.5% S&amp;P 500 (EUR) NR + 20% Bloomberg Euro Aggregate Corporate (EUR) RI + 20% Bloomberg Euro Aggregate Treasury (EUR) RI + 5% €STER Capitalized</v>
          </cell>
          <cell r="CN4026" t="str">
            <v/>
          </cell>
          <cell r="CO4026" t="str">
            <v/>
          </cell>
          <cell r="CQ4026" t="str">
            <v/>
          </cell>
          <cell r="CR4026" t="str">
            <v/>
          </cell>
          <cell r="CS4026" t="str">
            <v/>
          </cell>
          <cell r="CT4026">
            <v>2</v>
          </cell>
          <cell r="CU4026" t="str">
            <v>CAT 2 (Total Return)</v>
          </cell>
          <cell r="CV4026" t="str">
            <v>PRIIPS_CATEGORY</v>
          </cell>
          <cell r="CW4026">
            <v>8.81</v>
          </cell>
          <cell r="CX4026">
            <v>9.52</v>
          </cell>
          <cell r="CZ4026" t="str">
            <v/>
          </cell>
          <cell r="DB4026" t="str">
            <v/>
          </cell>
          <cell r="DC4026" t="str">
            <v/>
          </cell>
          <cell r="DD4026" t="str">
            <v/>
          </cell>
          <cell r="DE4026">
            <v>262612</v>
          </cell>
          <cell r="DF4026" t="str">
            <v>BM PRIIPS BNPPF PRIVATE WEALTH BALANCED [42677]</v>
          </cell>
          <cell r="DG4026" t="str">
            <v>EUR</v>
          </cell>
          <cell r="DH4026" t="str">
            <v>BNPPF PRIVATE WEALTH BALANCED [Wealth, D]</v>
          </cell>
          <cell r="DI4026" t="str">
            <v>Y</v>
          </cell>
          <cell r="DJ4026">
            <v>19900327</v>
          </cell>
          <cell r="DL4026" t="str">
            <v/>
          </cell>
          <cell r="DM4026" t="str">
            <v/>
          </cell>
          <cell r="DN4026" t="str">
            <v/>
          </cell>
          <cell r="DP4026" t="str">
            <v/>
          </cell>
          <cell r="DQ4026" t="str">
            <v/>
          </cell>
          <cell r="DR4026" t="str">
            <v/>
          </cell>
          <cell r="DS4026" t="str">
            <v/>
          </cell>
          <cell r="DT4026" t="str">
            <v>N</v>
          </cell>
        </row>
        <row r="4027">
          <cell r="I4027" t="str">
            <v>BE6309049722</v>
          </cell>
          <cell r="J4027" t="str">
            <v>BNPPF PRIVATE WEALTH BALANCED [Privilege, C]</v>
          </cell>
          <cell r="K4027">
            <v>631</v>
          </cell>
          <cell r="L4027" t="str">
            <v>All</v>
          </cell>
          <cell r="M4027" t="str">
            <v>INVEST_LEGAL_TYPE</v>
          </cell>
          <cell r="N4027" t="str">
            <v/>
          </cell>
          <cell r="O4027">
            <v>5</v>
          </cell>
          <cell r="P4027" t="str">
            <v>Registered or dematerialized</v>
          </cell>
          <cell r="Q4027" t="str">
            <v>SHARE_FORM</v>
          </cell>
          <cell r="R4027" t="str">
            <v>EUR</v>
          </cell>
          <cell r="S4027" t="str">
            <v/>
          </cell>
          <cell r="T4027">
            <v>1</v>
          </cell>
          <cell r="U4027" t="str">
            <v>Launched</v>
          </cell>
          <cell r="V4027" t="str">
            <v>PRODUCT_STATUS</v>
          </cell>
          <cell r="W4027" t="str">
            <v/>
          </cell>
          <cell r="X4027" t="str">
            <v/>
          </cell>
          <cell r="Y4027" t="str">
            <v/>
          </cell>
          <cell r="Z4027">
            <v>621454</v>
          </cell>
          <cell r="AA4027">
            <v>198745</v>
          </cell>
          <cell r="AB4027" t="str">
            <v>BM BNPPF PRIVATE WEALTH BALANCED [42677]</v>
          </cell>
          <cell r="AC4027" t="str">
            <v>EUR</v>
          </cell>
          <cell r="AE4027" t="str">
            <v/>
          </cell>
          <cell r="AF4027" t="str">
            <v/>
          </cell>
          <cell r="AH4027" t="str">
            <v/>
          </cell>
          <cell r="AI4027" t="str">
            <v/>
          </cell>
          <cell r="AJ4027" t="str">
            <v>PRIV</v>
          </cell>
          <cell r="AK4027" t="str">
            <v>Privilege</v>
          </cell>
          <cell r="AL4027" t="str">
            <v>SHARE_CATEGORY</v>
          </cell>
          <cell r="AM4027" t="str">
            <v>C</v>
          </cell>
          <cell r="AN4027" t="str">
            <v>Capitalisation</v>
          </cell>
          <cell r="AO4027" t="str">
            <v>SHARE_TYPE</v>
          </cell>
          <cell r="AP4027" t="str">
            <v/>
          </cell>
          <cell r="AQ4027" t="str">
            <v/>
          </cell>
          <cell r="AR4027" t="str">
            <v/>
          </cell>
          <cell r="AS4027" t="str">
            <v/>
          </cell>
          <cell r="AT4027" t="str">
            <v>N</v>
          </cell>
          <cell r="AU4027">
            <v>20181119</v>
          </cell>
          <cell r="AV4027">
            <v>20181009</v>
          </cell>
          <cell r="AW4027">
            <v>20181203</v>
          </cell>
          <cell r="AX4027">
            <v>20181203</v>
          </cell>
          <cell r="BB4027" t="str">
            <v>Y</v>
          </cell>
          <cell r="BC4027" t="str">
            <v>Yes</v>
          </cell>
          <cell r="BD4027" t="str">
            <v>DICI_KIID</v>
          </cell>
          <cell r="BE4027" t="str">
            <v/>
          </cell>
          <cell r="BF4027" t="str">
            <v/>
          </cell>
          <cell r="BG4027" t="str">
            <v/>
          </cell>
          <cell r="BH4027" t="str">
            <v/>
          </cell>
          <cell r="BI4027" t="str">
            <v>Y</v>
          </cell>
          <cell r="BJ4027" t="str">
            <v>0.001</v>
          </cell>
          <cell r="BK4027" t="str">
            <v>Y</v>
          </cell>
          <cell r="BL4027" t="str">
            <v>0.01</v>
          </cell>
          <cell r="BM4027">
            <v>36</v>
          </cell>
          <cell r="BN4027" t="str">
            <v>L'investissement dans différentes catégories d'actifs avec généralement un bon équilibre entre actifs risqués et actifs moins risqués justifie la catégorie de risque.</v>
          </cell>
          <cell r="BO4027" t="str">
            <v>RISK_NARRATIVE</v>
          </cell>
          <cell r="BP4027">
            <v>4</v>
          </cell>
          <cell r="BQ4027" t="str">
            <v>Y</v>
          </cell>
          <cell r="BS4027" t="str">
            <v/>
          </cell>
          <cell r="BT4027" t="str">
            <v/>
          </cell>
          <cell r="BU4027" t="str">
            <v>Y</v>
          </cell>
          <cell r="BV4027" t="str">
            <v/>
          </cell>
          <cell r="BW4027" t="str">
            <v/>
          </cell>
          <cell r="BX4027" t="str">
            <v>BNP IP-BE</v>
          </cell>
          <cell r="BY4027" t="str">
            <v>BNP IP-BE</v>
          </cell>
          <cell r="BZ4027" t="str">
            <v>LIBRARY_FUNDSQUARE</v>
          </cell>
          <cell r="CA4027">
            <v>7.05</v>
          </cell>
          <cell r="CB4027">
            <v>3</v>
          </cell>
          <cell r="CC4027">
            <v>20230415</v>
          </cell>
          <cell r="CD4027">
            <v>9.52</v>
          </cell>
          <cell r="CE4027">
            <v>3</v>
          </cell>
          <cell r="CF4027">
            <v>1</v>
          </cell>
          <cell r="CH4027" t="str">
            <v/>
          </cell>
          <cell r="CI4027" t="str">
            <v/>
          </cell>
          <cell r="CJ4027" t="str">
            <v/>
          </cell>
          <cell r="CK4027" t="str">
            <v/>
          </cell>
          <cell r="CL4027" t="str">
            <v/>
          </cell>
          <cell r="CM4027" t="str">
            <v>8.25% MSCI Emerging Markets (EUR) NR + 2.75% Topix 100 (JPY) RI + 16.5% STOXX Europe 600 (EUR) NR + 27.5% S&amp;P 500 (EUR) NR + 20% Bloomberg Euro Aggregate Corporate (EUR) RI + 20% Bloomberg Euro Aggregate Treasury (EUR) RI + 5% €STER Capitalized</v>
          </cell>
          <cell r="CN4027" t="str">
            <v/>
          </cell>
          <cell r="CO4027" t="str">
            <v/>
          </cell>
          <cell r="CQ4027" t="str">
            <v/>
          </cell>
          <cell r="CR4027" t="str">
            <v/>
          </cell>
          <cell r="CS4027" t="str">
            <v/>
          </cell>
          <cell r="CT4027">
            <v>2</v>
          </cell>
          <cell r="CU4027" t="str">
            <v>CAT 2 (Total Return)</v>
          </cell>
          <cell r="CV4027" t="str">
            <v>PRIIPS_CATEGORY</v>
          </cell>
          <cell r="CW4027">
            <v>8.81</v>
          </cell>
          <cell r="CX4027">
            <v>9.52</v>
          </cell>
          <cell r="CZ4027" t="str">
            <v/>
          </cell>
          <cell r="DB4027" t="str">
            <v/>
          </cell>
          <cell r="DC4027" t="str">
            <v/>
          </cell>
          <cell r="DD4027" t="str">
            <v/>
          </cell>
          <cell r="DE4027">
            <v>262612</v>
          </cell>
          <cell r="DF4027" t="str">
            <v>BM PRIIPS BNPPF PRIVATE WEALTH BALANCED [42677]</v>
          </cell>
          <cell r="DG4027" t="str">
            <v>EUR</v>
          </cell>
          <cell r="DH4027" t="str">
            <v>BNPPF PRIVATE WEALTH BALANCED [Wealth, D]</v>
          </cell>
          <cell r="DI4027" t="str">
            <v>N</v>
          </cell>
          <cell r="DL4027" t="str">
            <v/>
          </cell>
          <cell r="DM4027" t="str">
            <v/>
          </cell>
          <cell r="DN4027" t="str">
            <v/>
          </cell>
          <cell r="DP4027" t="str">
            <v/>
          </cell>
          <cell r="DQ4027" t="str">
            <v/>
          </cell>
          <cell r="DR4027" t="str">
            <v/>
          </cell>
          <cell r="DS4027" t="str">
            <v/>
          </cell>
          <cell r="DT4027" t="str">
            <v>N</v>
          </cell>
        </row>
        <row r="4028">
          <cell r="I4028" t="str">
            <v>BE6294438112</v>
          </cell>
          <cell r="J4028" t="str">
            <v>BNPPF PRIVATE EQUITY AND BOND YIELD [Select 1, D]</v>
          </cell>
          <cell r="K4028">
            <v>631</v>
          </cell>
          <cell r="L4028" t="str">
            <v>All</v>
          </cell>
          <cell r="M4028" t="str">
            <v>INVEST_LEGAL_TYPE</v>
          </cell>
          <cell r="N4028" t="str">
            <v/>
          </cell>
          <cell r="O4028">
            <v>5</v>
          </cell>
          <cell r="P4028" t="str">
            <v>Registered or dematerialized</v>
          </cell>
          <cell r="Q4028" t="str">
            <v>SHARE_FORM</v>
          </cell>
          <cell r="R4028" t="str">
            <v>EUR</v>
          </cell>
          <cell r="S4028" t="str">
            <v/>
          </cell>
          <cell r="T4028">
            <v>1</v>
          </cell>
          <cell r="U4028" t="str">
            <v>Launched</v>
          </cell>
          <cell r="V4028" t="str">
            <v>PRODUCT_STATUS</v>
          </cell>
          <cell r="W4028" t="str">
            <v/>
          </cell>
          <cell r="X4028" t="str">
            <v/>
          </cell>
          <cell r="Y4028" t="str">
            <v/>
          </cell>
          <cell r="Z4028">
            <v>621451</v>
          </cell>
          <cell r="AA4028">
            <v>198565</v>
          </cell>
          <cell r="AB4028" t="str">
            <v>BM BNPPF PRIVATE EQUITY AND BOND YIELD [42673]</v>
          </cell>
          <cell r="AC4028" t="str">
            <v>EUR</v>
          </cell>
          <cell r="AE4028" t="str">
            <v/>
          </cell>
          <cell r="AF4028" t="str">
            <v/>
          </cell>
          <cell r="AH4028" t="str">
            <v/>
          </cell>
          <cell r="AI4028" t="str">
            <v/>
          </cell>
          <cell r="AJ4028" t="str">
            <v>SEL1</v>
          </cell>
          <cell r="AK4028" t="str">
            <v>Select 1</v>
          </cell>
          <cell r="AL4028" t="str">
            <v>SHARE_CATEGORY</v>
          </cell>
          <cell r="AM4028" t="str">
            <v>D</v>
          </cell>
          <cell r="AN4028" t="str">
            <v>Distribution</v>
          </cell>
          <cell r="AO4028" t="str">
            <v>SHARE_TYPE</v>
          </cell>
          <cell r="AP4028" t="str">
            <v/>
          </cell>
          <cell r="AQ4028" t="str">
            <v>Y</v>
          </cell>
          <cell r="AR4028" t="str">
            <v>Annually</v>
          </cell>
          <cell r="AS4028" t="str">
            <v>DIVIDEND_FREQUENCY</v>
          </cell>
          <cell r="AT4028" t="str">
            <v>N</v>
          </cell>
          <cell r="AV4028">
            <v>20161103</v>
          </cell>
          <cell r="AW4028">
            <v>20171102</v>
          </cell>
          <cell r="AX4028">
            <v>20171102</v>
          </cell>
          <cell r="BB4028" t="str">
            <v>Y</v>
          </cell>
          <cell r="BC4028" t="str">
            <v>Yes</v>
          </cell>
          <cell r="BD4028" t="str">
            <v>DICI_KIID</v>
          </cell>
          <cell r="BE4028" t="str">
            <v/>
          </cell>
          <cell r="BF4028" t="str">
            <v/>
          </cell>
          <cell r="BG4028" t="str">
            <v/>
          </cell>
          <cell r="BH4028" t="str">
            <v/>
          </cell>
          <cell r="BI4028" t="str">
            <v>Y</v>
          </cell>
          <cell r="BJ4028" t="str">
            <v>0.001</v>
          </cell>
          <cell r="BK4028" t="str">
            <v>Y</v>
          </cell>
          <cell r="BL4028" t="str">
            <v>0.01</v>
          </cell>
          <cell r="BM4028">
            <v>38</v>
          </cell>
          <cell r="BN4028" t="str">
            <v>L'investissement dans différentes catégories d'actifs avec généralement une proportion importante d'actifs risqués et une part plus faible d'actifs moins risqués justifie la catégorie de risque.</v>
          </cell>
          <cell r="BO4028" t="str">
            <v>RISK_NARRATIVE</v>
          </cell>
          <cell r="BP4028">
            <v>4</v>
          </cell>
          <cell r="BQ4028" t="str">
            <v/>
          </cell>
          <cell r="BS4028" t="str">
            <v/>
          </cell>
          <cell r="BT4028" t="str">
            <v/>
          </cell>
          <cell r="BU4028" t="str">
            <v>Y</v>
          </cell>
          <cell r="BV4028" t="str">
            <v/>
          </cell>
          <cell r="BW4028" t="str">
            <v/>
          </cell>
          <cell r="BX4028" t="str">
            <v>BNP IP-BE</v>
          </cell>
          <cell r="BY4028" t="str">
            <v>BNP IP-BE</v>
          </cell>
          <cell r="BZ4028" t="str">
            <v>LIBRARY_FUNDSQUARE</v>
          </cell>
          <cell r="CA4028">
            <v>6.45</v>
          </cell>
          <cell r="CB4028">
            <v>3</v>
          </cell>
          <cell r="CC4028">
            <v>20230415</v>
          </cell>
          <cell r="CD4028">
            <v>8.2799999999999994</v>
          </cell>
          <cell r="CE4028">
            <v>3</v>
          </cell>
          <cell r="CF4028">
            <v>1</v>
          </cell>
          <cell r="CH4028" t="str">
            <v/>
          </cell>
          <cell r="CI4028" t="str">
            <v/>
          </cell>
          <cell r="CJ4028" t="str">
            <v/>
          </cell>
          <cell r="CK4028" t="str">
            <v/>
          </cell>
          <cell r="CL4028" t="str">
            <v/>
          </cell>
          <cell r="CM4028" t="str">
            <v>30% EURO STOXX (EUR) NR + 27.50% Bloomberg Euro Aggregate Corporate (EUR) RI + 27.50% Bloomberg Euro Aggregate Treasury (EUR) RI + 10% FTSE EPRA / NAREIT Eurozone Euro (EUR) NR + 5% €STER Capitalized</v>
          </cell>
          <cell r="CN4028" t="str">
            <v/>
          </cell>
          <cell r="CO4028" t="str">
            <v/>
          </cell>
          <cell r="CQ4028" t="str">
            <v/>
          </cell>
          <cell r="CR4028" t="str">
            <v/>
          </cell>
          <cell r="CS4028" t="str">
            <v/>
          </cell>
          <cell r="CT4028">
            <v>2</v>
          </cell>
          <cell r="CU4028" t="str">
            <v>CAT 2 (Total Return)</v>
          </cell>
          <cell r="CV4028" t="str">
            <v>PRIIPS_CATEGORY</v>
          </cell>
          <cell r="CW4028">
            <v>8.2799999999999994</v>
          </cell>
          <cell r="CX4028">
            <v>7.53</v>
          </cell>
          <cell r="CZ4028" t="str">
            <v/>
          </cell>
          <cell r="DB4028" t="str">
            <v/>
          </cell>
          <cell r="DC4028" t="str">
            <v/>
          </cell>
          <cell r="DD4028" t="str">
            <v/>
          </cell>
          <cell r="DE4028">
            <v>262613</v>
          </cell>
          <cell r="DF4028" t="str">
            <v>BM PRIIPS BNPPF PRIVATE EQUITY AND BOND YIELD [42673]</v>
          </cell>
          <cell r="DG4028" t="str">
            <v>EUR</v>
          </cell>
          <cell r="DH4028" t="str">
            <v>BNPPF PRIVATE EQUITY AND BOND YIELD [Select 2, D]</v>
          </cell>
          <cell r="DI4028" t="str">
            <v>N</v>
          </cell>
          <cell r="DL4028" t="str">
            <v/>
          </cell>
          <cell r="DM4028" t="str">
            <v/>
          </cell>
          <cell r="DN4028" t="str">
            <v/>
          </cell>
          <cell r="DP4028" t="str">
            <v/>
          </cell>
          <cell r="DQ4028" t="str">
            <v/>
          </cell>
          <cell r="DR4028" t="str">
            <v/>
          </cell>
          <cell r="DS4028" t="str">
            <v/>
          </cell>
          <cell r="DT4028" t="str">
            <v>N</v>
          </cell>
        </row>
        <row r="4029">
          <cell r="I4029" t="str">
            <v>BE6294435084</v>
          </cell>
          <cell r="J4029" t="str">
            <v>BNPPF PRIVATE EQUITY AND BOND YIELD [Life, C]</v>
          </cell>
          <cell r="K4029">
            <v>990</v>
          </cell>
          <cell r="L4029" t="str">
            <v>Insurance</v>
          </cell>
          <cell r="M4029" t="str">
            <v>INVEST_LEGAL_TYPE</v>
          </cell>
          <cell r="N4029" t="str">
            <v/>
          </cell>
          <cell r="O4029">
            <v>5</v>
          </cell>
          <cell r="P4029" t="str">
            <v>Registered or dematerialized</v>
          </cell>
          <cell r="Q4029" t="str">
            <v>SHARE_FORM</v>
          </cell>
          <cell r="R4029" t="str">
            <v>EUR</v>
          </cell>
          <cell r="S4029" t="str">
            <v/>
          </cell>
          <cell r="T4029">
            <v>11</v>
          </cell>
          <cell r="U4029" t="str">
            <v>Not yet launched</v>
          </cell>
          <cell r="V4029" t="str">
            <v>PRODUCT_STATUS</v>
          </cell>
          <cell r="W4029" t="str">
            <v/>
          </cell>
          <cell r="X4029" t="str">
            <v/>
          </cell>
          <cell r="Y4029" t="str">
            <v/>
          </cell>
          <cell r="Z4029">
            <v>621451</v>
          </cell>
          <cell r="AA4029">
            <v>198565</v>
          </cell>
          <cell r="AB4029" t="str">
            <v>BM BNPPF PRIVATE EQUITY AND BOND YIELD [42673]</v>
          </cell>
          <cell r="AC4029" t="str">
            <v>EUR</v>
          </cell>
          <cell r="AE4029" t="str">
            <v/>
          </cell>
          <cell r="AF4029" t="str">
            <v/>
          </cell>
          <cell r="AH4029" t="str">
            <v/>
          </cell>
          <cell r="AI4029" t="str">
            <v/>
          </cell>
          <cell r="AJ4029" t="str">
            <v>LIFE</v>
          </cell>
          <cell r="AK4029" t="str">
            <v>Life</v>
          </cell>
          <cell r="AL4029" t="str">
            <v>SHARE_CATEGORY</v>
          </cell>
          <cell r="AM4029" t="str">
            <v>C</v>
          </cell>
          <cell r="AN4029" t="str">
            <v>Capitalisation</v>
          </cell>
          <cell r="AO4029" t="str">
            <v>SHARE_TYPE</v>
          </cell>
          <cell r="AP4029" t="str">
            <v/>
          </cell>
          <cell r="AQ4029" t="str">
            <v/>
          </cell>
          <cell r="AR4029" t="str">
            <v/>
          </cell>
          <cell r="AS4029" t="str">
            <v/>
          </cell>
          <cell r="AT4029" t="str">
            <v>N</v>
          </cell>
          <cell r="AV4029">
            <v>20161103</v>
          </cell>
          <cell r="BB4029" t="str">
            <v>Y</v>
          </cell>
          <cell r="BC4029" t="str">
            <v>Yes</v>
          </cell>
          <cell r="BD4029" t="str">
            <v>DICI_KIID</v>
          </cell>
          <cell r="BE4029" t="str">
            <v/>
          </cell>
          <cell r="BF4029" t="str">
            <v/>
          </cell>
          <cell r="BG4029" t="str">
            <v/>
          </cell>
          <cell r="BH4029" t="str">
            <v/>
          </cell>
          <cell r="BI4029" t="str">
            <v>Y</v>
          </cell>
          <cell r="BJ4029" t="str">
            <v>0.001</v>
          </cell>
          <cell r="BK4029" t="str">
            <v>Y</v>
          </cell>
          <cell r="BL4029" t="str">
            <v>0.01</v>
          </cell>
          <cell r="BM4029">
            <v>38</v>
          </cell>
          <cell r="BN4029" t="str">
            <v>L'investissement dans différentes catégories d'actifs avec généralement une proportion importante d'actifs risqués et une part plus faible d'actifs moins risqués justifie la catégorie de risque.</v>
          </cell>
          <cell r="BO4029" t="str">
            <v>RISK_NARRATIVE</v>
          </cell>
          <cell r="BP4029">
            <v>4</v>
          </cell>
          <cell r="BQ4029" t="str">
            <v/>
          </cell>
          <cell r="BS4029" t="str">
            <v/>
          </cell>
          <cell r="BT4029" t="str">
            <v/>
          </cell>
          <cell r="BU4029" t="str">
            <v>N</v>
          </cell>
          <cell r="BV4029" t="str">
            <v/>
          </cell>
          <cell r="BW4029" t="str">
            <v/>
          </cell>
          <cell r="BX4029" t="str">
            <v>BNP IP-BE</v>
          </cell>
          <cell r="BY4029" t="str">
            <v>BNP IP-BE</v>
          </cell>
          <cell r="BZ4029" t="str">
            <v>LIBRARY_FUNDSQUARE</v>
          </cell>
          <cell r="CA4029">
            <v>6.45</v>
          </cell>
          <cell r="CB4029">
            <v>3</v>
          </cell>
          <cell r="CC4029">
            <v>20230415</v>
          </cell>
          <cell r="CD4029">
            <v>8.2799999999999994</v>
          </cell>
          <cell r="CE4029">
            <v>3</v>
          </cell>
          <cell r="CF4029">
            <v>1</v>
          </cell>
          <cell r="CH4029" t="str">
            <v/>
          </cell>
          <cell r="CI4029" t="str">
            <v/>
          </cell>
          <cell r="CJ4029" t="str">
            <v/>
          </cell>
          <cell r="CK4029" t="str">
            <v/>
          </cell>
          <cell r="CL4029" t="str">
            <v/>
          </cell>
          <cell r="CM4029" t="str">
            <v>30% EURO STOXX (EUR) NR + 27.50% Bloomberg Euro Aggregate Corporate (EUR) RI + 27.50% Bloomberg Euro Aggregate Treasury (EUR) RI + 10% FTSE EPRA / NAREIT Eurozone Euro (EUR) NR + 5% €STER Capitalized</v>
          </cell>
          <cell r="CN4029" t="str">
            <v/>
          </cell>
          <cell r="CO4029" t="str">
            <v/>
          </cell>
          <cell r="CQ4029" t="str">
            <v/>
          </cell>
          <cell r="CR4029" t="str">
            <v/>
          </cell>
          <cell r="CS4029" t="str">
            <v/>
          </cell>
          <cell r="CT4029">
            <v>2</v>
          </cell>
          <cell r="CU4029" t="str">
            <v>CAT 2 (Total Return)</v>
          </cell>
          <cell r="CV4029" t="str">
            <v>PRIIPS_CATEGORY</v>
          </cell>
          <cell r="CW4029">
            <v>8.2799999999999994</v>
          </cell>
          <cell r="CX4029">
            <v>7.53</v>
          </cell>
          <cell r="CZ4029" t="str">
            <v/>
          </cell>
          <cell r="DB4029" t="str">
            <v/>
          </cell>
          <cell r="DC4029" t="str">
            <v/>
          </cell>
          <cell r="DD4029" t="str">
            <v/>
          </cell>
          <cell r="DE4029">
            <v>262613</v>
          </cell>
          <cell r="DF4029" t="str">
            <v>BM PRIIPS BNPPF PRIVATE EQUITY AND BOND YIELD [42673]</v>
          </cell>
          <cell r="DG4029" t="str">
            <v>EUR</v>
          </cell>
          <cell r="DH4029" t="str">
            <v>BNPPF PRIVATE EQUITY AND BOND YIELD [Select 2, D]</v>
          </cell>
          <cell r="DI4029" t="str">
            <v>N</v>
          </cell>
          <cell r="DL4029" t="str">
            <v/>
          </cell>
          <cell r="DM4029" t="str">
            <v/>
          </cell>
          <cell r="DN4029" t="str">
            <v/>
          </cell>
          <cell r="DP4029" t="str">
            <v/>
          </cell>
          <cell r="DQ4029" t="str">
            <v/>
          </cell>
          <cell r="DR4029" t="str">
            <v/>
          </cell>
          <cell r="DS4029" t="str">
            <v/>
          </cell>
          <cell r="DT4029" t="str">
            <v>N</v>
          </cell>
        </row>
        <row r="4030">
          <cell r="I4030" t="str">
            <v>BE6294439128</v>
          </cell>
          <cell r="J4030" t="str">
            <v>BNPPF PRIVATE EQUITY AND BOND YIELD [Select 2, C]</v>
          </cell>
          <cell r="K4030">
            <v>631</v>
          </cell>
          <cell r="L4030" t="str">
            <v>All</v>
          </cell>
          <cell r="M4030" t="str">
            <v>INVEST_LEGAL_TYPE</v>
          </cell>
          <cell r="N4030" t="str">
            <v/>
          </cell>
          <cell r="O4030">
            <v>5</v>
          </cell>
          <cell r="P4030" t="str">
            <v>Registered or dematerialized</v>
          </cell>
          <cell r="Q4030" t="str">
            <v>SHARE_FORM</v>
          </cell>
          <cell r="R4030" t="str">
            <v>EUR</v>
          </cell>
          <cell r="S4030" t="str">
            <v/>
          </cell>
          <cell r="T4030">
            <v>1</v>
          </cell>
          <cell r="U4030" t="str">
            <v>Launched</v>
          </cell>
          <cell r="V4030" t="str">
            <v>PRODUCT_STATUS</v>
          </cell>
          <cell r="W4030" t="str">
            <v/>
          </cell>
          <cell r="X4030" t="str">
            <v/>
          </cell>
          <cell r="Y4030" t="str">
            <v/>
          </cell>
          <cell r="Z4030">
            <v>621451</v>
          </cell>
          <cell r="AA4030">
            <v>198565</v>
          </cell>
          <cell r="AB4030" t="str">
            <v>BM BNPPF PRIVATE EQUITY AND BOND YIELD [42673]</v>
          </cell>
          <cell r="AC4030" t="str">
            <v>EUR</v>
          </cell>
          <cell r="AE4030" t="str">
            <v/>
          </cell>
          <cell r="AF4030" t="str">
            <v/>
          </cell>
          <cell r="AH4030" t="str">
            <v/>
          </cell>
          <cell r="AI4030" t="str">
            <v/>
          </cell>
          <cell r="AJ4030" t="str">
            <v>SEL2</v>
          </cell>
          <cell r="AK4030" t="str">
            <v>Select 2</v>
          </cell>
          <cell r="AL4030" t="str">
            <v>SHARE_CATEGORY</v>
          </cell>
          <cell r="AM4030" t="str">
            <v>C</v>
          </cell>
          <cell r="AN4030" t="str">
            <v>Capitalisation</v>
          </cell>
          <cell r="AO4030" t="str">
            <v>SHARE_TYPE</v>
          </cell>
          <cell r="AP4030" t="str">
            <v/>
          </cell>
          <cell r="AQ4030" t="str">
            <v/>
          </cell>
          <cell r="AR4030" t="str">
            <v/>
          </cell>
          <cell r="AS4030" t="str">
            <v/>
          </cell>
          <cell r="AT4030" t="str">
            <v>N</v>
          </cell>
          <cell r="AV4030">
            <v>20161103</v>
          </cell>
          <cell r="AW4030">
            <v>20171102</v>
          </cell>
          <cell r="AX4030">
            <v>20171102</v>
          </cell>
          <cell r="BB4030" t="str">
            <v>Y</v>
          </cell>
          <cell r="BC4030" t="str">
            <v>Yes</v>
          </cell>
          <cell r="BD4030" t="str">
            <v>DICI_KIID</v>
          </cell>
          <cell r="BE4030" t="str">
            <v/>
          </cell>
          <cell r="BF4030" t="str">
            <v/>
          </cell>
          <cell r="BG4030" t="str">
            <v/>
          </cell>
          <cell r="BH4030" t="str">
            <v/>
          </cell>
          <cell r="BI4030" t="str">
            <v>Y</v>
          </cell>
          <cell r="BJ4030" t="str">
            <v>0.001</v>
          </cell>
          <cell r="BK4030" t="str">
            <v>Y</v>
          </cell>
          <cell r="BL4030" t="str">
            <v>0.01</v>
          </cell>
          <cell r="BM4030">
            <v>38</v>
          </cell>
          <cell r="BN4030" t="str">
            <v>L'investissement dans différentes catégories d'actifs avec généralement une proportion importante d'actifs risqués et une part plus faible d'actifs moins risqués justifie la catégorie de risque.</v>
          </cell>
          <cell r="BO4030" t="str">
            <v>RISK_NARRATIVE</v>
          </cell>
          <cell r="BP4030">
            <v>4</v>
          </cell>
          <cell r="BQ4030" t="str">
            <v/>
          </cell>
          <cell r="BS4030" t="str">
            <v/>
          </cell>
          <cell r="BT4030" t="str">
            <v/>
          </cell>
          <cell r="BU4030" t="str">
            <v>Y</v>
          </cell>
          <cell r="BV4030" t="str">
            <v/>
          </cell>
          <cell r="BW4030" t="str">
            <v/>
          </cell>
          <cell r="BX4030" t="str">
            <v>BNP IP-BE</v>
          </cell>
          <cell r="BY4030" t="str">
            <v>BNP IP-BE</v>
          </cell>
          <cell r="BZ4030" t="str">
            <v>LIBRARY_FUNDSQUARE</v>
          </cell>
          <cell r="CA4030">
            <v>6.45</v>
          </cell>
          <cell r="CB4030">
            <v>3</v>
          </cell>
          <cell r="CC4030">
            <v>20230415</v>
          </cell>
          <cell r="CD4030">
            <v>8.2799999999999994</v>
          </cell>
          <cell r="CE4030">
            <v>3</v>
          </cell>
          <cell r="CF4030">
            <v>1</v>
          </cell>
          <cell r="CH4030" t="str">
            <v/>
          </cell>
          <cell r="CI4030" t="str">
            <v/>
          </cell>
          <cell r="CJ4030" t="str">
            <v/>
          </cell>
          <cell r="CK4030" t="str">
            <v/>
          </cell>
          <cell r="CL4030" t="str">
            <v/>
          </cell>
          <cell r="CM4030" t="str">
            <v>30% EURO STOXX (EUR) NR + 27.50% Bloomberg Euro Aggregate Corporate (EUR) RI + 27.50% Bloomberg Euro Aggregate Treasury (EUR) RI + 10% FTSE EPRA / NAREIT Eurozone Euro (EUR) NR + 5% €STER Capitalized</v>
          </cell>
          <cell r="CN4030" t="str">
            <v/>
          </cell>
          <cell r="CO4030" t="str">
            <v/>
          </cell>
          <cell r="CQ4030" t="str">
            <v/>
          </cell>
          <cell r="CR4030" t="str">
            <v/>
          </cell>
          <cell r="CS4030" t="str">
            <v/>
          </cell>
          <cell r="CT4030">
            <v>2</v>
          </cell>
          <cell r="CU4030" t="str">
            <v>CAT 2 (Total Return)</v>
          </cell>
          <cell r="CV4030" t="str">
            <v>PRIIPS_CATEGORY</v>
          </cell>
          <cell r="CW4030">
            <v>8.2799999999999994</v>
          </cell>
          <cell r="CX4030">
            <v>7.53</v>
          </cell>
          <cell r="CZ4030" t="str">
            <v/>
          </cell>
          <cell r="DB4030" t="str">
            <v/>
          </cell>
          <cell r="DC4030" t="str">
            <v/>
          </cell>
          <cell r="DD4030" t="str">
            <v/>
          </cell>
          <cell r="DE4030">
            <v>262613</v>
          </cell>
          <cell r="DF4030" t="str">
            <v>BM PRIIPS BNPPF PRIVATE EQUITY AND BOND YIELD [42673]</v>
          </cell>
          <cell r="DG4030" t="str">
            <v>EUR</v>
          </cell>
          <cell r="DH4030" t="str">
            <v>BNPPF PRIVATE EQUITY AND BOND YIELD [Select 2, D]</v>
          </cell>
          <cell r="DI4030" t="str">
            <v>N</v>
          </cell>
          <cell r="DL4030" t="str">
            <v/>
          </cell>
          <cell r="DM4030" t="str">
            <v/>
          </cell>
          <cell r="DN4030" t="str">
            <v/>
          </cell>
          <cell r="DP4030" t="str">
            <v/>
          </cell>
          <cell r="DQ4030" t="str">
            <v/>
          </cell>
          <cell r="DR4030" t="str">
            <v/>
          </cell>
          <cell r="DS4030" t="str">
            <v/>
          </cell>
          <cell r="DT4030" t="str">
            <v>N</v>
          </cell>
        </row>
        <row r="4031">
          <cell r="I4031" t="str">
            <v>BE6294436090</v>
          </cell>
          <cell r="J4031" t="str">
            <v>BNPPF PRIVATE EQUITY AND BOND YIELD [Select 1, C]</v>
          </cell>
          <cell r="K4031">
            <v>631</v>
          </cell>
          <cell r="L4031" t="str">
            <v>All</v>
          </cell>
          <cell r="M4031" t="str">
            <v>INVEST_LEGAL_TYPE</v>
          </cell>
          <cell r="N4031" t="str">
            <v/>
          </cell>
          <cell r="O4031">
            <v>5</v>
          </cell>
          <cell r="P4031" t="str">
            <v>Registered or dematerialized</v>
          </cell>
          <cell r="Q4031" t="str">
            <v>SHARE_FORM</v>
          </cell>
          <cell r="R4031" t="str">
            <v>EUR</v>
          </cell>
          <cell r="S4031" t="str">
            <v/>
          </cell>
          <cell r="T4031">
            <v>1</v>
          </cell>
          <cell r="U4031" t="str">
            <v>Launched</v>
          </cell>
          <cell r="V4031" t="str">
            <v>PRODUCT_STATUS</v>
          </cell>
          <cell r="W4031" t="str">
            <v/>
          </cell>
          <cell r="X4031" t="str">
            <v/>
          </cell>
          <cell r="Y4031" t="str">
            <v/>
          </cell>
          <cell r="Z4031">
            <v>621451</v>
          </cell>
          <cell r="AA4031">
            <v>198565</v>
          </cell>
          <cell r="AB4031" t="str">
            <v>BM BNPPF PRIVATE EQUITY AND BOND YIELD [42673]</v>
          </cell>
          <cell r="AC4031" t="str">
            <v>EUR</v>
          </cell>
          <cell r="AE4031" t="str">
            <v/>
          </cell>
          <cell r="AF4031" t="str">
            <v/>
          </cell>
          <cell r="AH4031" t="str">
            <v/>
          </cell>
          <cell r="AI4031" t="str">
            <v/>
          </cell>
          <cell r="AJ4031" t="str">
            <v>SEL1</v>
          </cell>
          <cell r="AK4031" t="str">
            <v>Select 1</v>
          </cell>
          <cell r="AL4031" t="str">
            <v>SHARE_CATEGORY</v>
          </cell>
          <cell r="AM4031" t="str">
            <v>C</v>
          </cell>
          <cell r="AN4031" t="str">
            <v>Capitalisation</v>
          </cell>
          <cell r="AO4031" t="str">
            <v>SHARE_TYPE</v>
          </cell>
          <cell r="AP4031" t="str">
            <v/>
          </cell>
          <cell r="AQ4031" t="str">
            <v/>
          </cell>
          <cell r="AR4031" t="str">
            <v/>
          </cell>
          <cell r="AS4031" t="str">
            <v/>
          </cell>
          <cell r="AT4031" t="str">
            <v>N</v>
          </cell>
          <cell r="AV4031">
            <v>20161103</v>
          </cell>
          <cell r="AW4031">
            <v>20171102</v>
          </cell>
          <cell r="AX4031">
            <v>20171102</v>
          </cell>
          <cell r="BB4031" t="str">
            <v>Y</v>
          </cell>
          <cell r="BC4031" t="str">
            <v>Yes</v>
          </cell>
          <cell r="BD4031" t="str">
            <v>DICI_KIID</v>
          </cell>
          <cell r="BE4031" t="str">
            <v/>
          </cell>
          <cell r="BF4031" t="str">
            <v/>
          </cell>
          <cell r="BG4031" t="str">
            <v/>
          </cell>
          <cell r="BH4031" t="str">
            <v/>
          </cell>
          <cell r="BI4031" t="str">
            <v>Y</v>
          </cell>
          <cell r="BJ4031" t="str">
            <v>0.001</v>
          </cell>
          <cell r="BK4031" t="str">
            <v>Y</v>
          </cell>
          <cell r="BL4031" t="str">
            <v>0.01</v>
          </cell>
          <cell r="BM4031">
            <v>38</v>
          </cell>
          <cell r="BN4031" t="str">
            <v>L'investissement dans différentes catégories d'actifs avec généralement une proportion importante d'actifs risqués et une part plus faible d'actifs moins risqués justifie la catégorie de risque.</v>
          </cell>
          <cell r="BO4031" t="str">
            <v>RISK_NARRATIVE</v>
          </cell>
          <cell r="BP4031">
            <v>4</v>
          </cell>
          <cell r="BQ4031" t="str">
            <v/>
          </cell>
          <cell r="BS4031" t="str">
            <v/>
          </cell>
          <cell r="BT4031" t="str">
            <v/>
          </cell>
          <cell r="BU4031" t="str">
            <v>Y</v>
          </cell>
          <cell r="BV4031" t="str">
            <v/>
          </cell>
          <cell r="BW4031" t="str">
            <v/>
          </cell>
          <cell r="BX4031" t="str">
            <v>BNP IP-BE</v>
          </cell>
          <cell r="BY4031" t="str">
            <v>BNP IP-BE</v>
          </cell>
          <cell r="BZ4031" t="str">
            <v>LIBRARY_FUNDSQUARE</v>
          </cell>
          <cell r="CA4031">
            <v>6.45</v>
          </cell>
          <cell r="CB4031">
            <v>3</v>
          </cell>
          <cell r="CC4031">
            <v>20230415</v>
          </cell>
          <cell r="CD4031">
            <v>8.2799999999999994</v>
          </cell>
          <cell r="CE4031">
            <v>3</v>
          </cell>
          <cell r="CF4031">
            <v>1</v>
          </cell>
          <cell r="CH4031" t="str">
            <v/>
          </cell>
          <cell r="CI4031" t="str">
            <v/>
          </cell>
          <cell r="CJ4031" t="str">
            <v/>
          </cell>
          <cell r="CK4031" t="str">
            <v/>
          </cell>
          <cell r="CL4031" t="str">
            <v/>
          </cell>
          <cell r="CM4031" t="str">
            <v>30% EURO STOXX (EUR) NR + 27.50% Bloomberg Euro Aggregate Corporate (EUR) RI + 27.50% Bloomberg Euro Aggregate Treasury (EUR) RI + 10% FTSE EPRA / NAREIT Eurozone Euro (EUR) NR + 5% €STER Capitalized</v>
          </cell>
          <cell r="CN4031" t="str">
            <v/>
          </cell>
          <cell r="CO4031" t="str">
            <v/>
          </cell>
          <cell r="CQ4031" t="str">
            <v/>
          </cell>
          <cell r="CR4031" t="str">
            <v/>
          </cell>
          <cell r="CS4031" t="str">
            <v/>
          </cell>
          <cell r="CT4031">
            <v>2</v>
          </cell>
          <cell r="CU4031" t="str">
            <v>CAT 2 (Total Return)</v>
          </cell>
          <cell r="CV4031" t="str">
            <v>PRIIPS_CATEGORY</v>
          </cell>
          <cell r="CW4031">
            <v>8.2799999999999994</v>
          </cell>
          <cell r="CX4031">
            <v>7.53</v>
          </cell>
          <cell r="CZ4031" t="str">
            <v/>
          </cell>
          <cell r="DB4031" t="str">
            <v/>
          </cell>
          <cell r="DC4031" t="str">
            <v/>
          </cell>
          <cell r="DD4031" t="str">
            <v/>
          </cell>
          <cell r="DE4031">
            <v>262613</v>
          </cell>
          <cell r="DF4031" t="str">
            <v>BM PRIIPS BNPPF PRIVATE EQUITY AND BOND YIELD [42673]</v>
          </cell>
          <cell r="DG4031" t="str">
            <v>EUR</v>
          </cell>
          <cell r="DH4031" t="str">
            <v>BNPPF PRIVATE EQUITY AND BOND YIELD [Select 2, D]</v>
          </cell>
          <cell r="DI4031" t="str">
            <v>N</v>
          </cell>
          <cell r="DL4031" t="str">
            <v/>
          </cell>
          <cell r="DM4031" t="str">
            <v/>
          </cell>
          <cell r="DN4031" t="str">
            <v/>
          </cell>
          <cell r="DP4031" t="str">
            <v/>
          </cell>
          <cell r="DQ4031" t="str">
            <v/>
          </cell>
          <cell r="DR4031" t="str">
            <v/>
          </cell>
          <cell r="DS4031" t="str">
            <v/>
          </cell>
          <cell r="DT4031" t="str">
            <v>N</v>
          </cell>
        </row>
        <row r="4032">
          <cell r="I4032" t="str">
            <v>BE6294440134</v>
          </cell>
          <cell r="J4032" t="str">
            <v>BNPPF PRIVATE EQUITY AND BOND YIELD [Select 2, D]</v>
          </cell>
          <cell r="K4032">
            <v>631</v>
          </cell>
          <cell r="L4032" t="str">
            <v>All</v>
          </cell>
          <cell r="M4032" t="str">
            <v>INVEST_LEGAL_TYPE</v>
          </cell>
          <cell r="N4032" t="str">
            <v/>
          </cell>
          <cell r="O4032">
            <v>5</v>
          </cell>
          <cell r="P4032" t="str">
            <v>Registered or dematerialized</v>
          </cell>
          <cell r="Q4032" t="str">
            <v>SHARE_FORM</v>
          </cell>
          <cell r="R4032" t="str">
            <v>EUR</v>
          </cell>
          <cell r="S4032" t="str">
            <v/>
          </cell>
          <cell r="T4032">
            <v>1</v>
          </cell>
          <cell r="U4032" t="str">
            <v>Launched</v>
          </cell>
          <cell r="V4032" t="str">
            <v>PRODUCT_STATUS</v>
          </cell>
          <cell r="W4032" t="str">
            <v/>
          </cell>
          <cell r="X4032" t="str">
            <v/>
          </cell>
          <cell r="Y4032" t="str">
            <v/>
          </cell>
          <cell r="Z4032">
            <v>621451</v>
          </cell>
          <cell r="AA4032">
            <v>198565</v>
          </cell>
          <cell r="AB4032" t="str">
            <v>BM BNPPF PRIVATE EQUITY AND BOND YIELD [42673]</v>
          </cell>
          <cell r="AC4032" t="str">
            <v>EUR</v>
          </cell>
          <cell r="AE4032" t="str">
            <v/>
          </cell>
          <cell r="AF4032" t="str">
            <v/>
          </cell>
          <cell r="AH4032" t="str">
            <v/>
          </cell>
          <cell r="AI4032" t="str">
            <v/>
          </cell>
          <cell r="AJ4032" t="str">
            <v>SEL2</v>
          </cell>
          <cell r="AK4032" t="str">
            <v>Select 2</v>
          </cell>
          <cell r="AL4032" t="str">
            <v>SHARE_CATEGORY</v>
          </cell>
          <cell r="AM4032" t="str">
            <v>D</v>
          </cell>
          <cell r="AN4032" t="str">
            <v>Distribution</v>
          </cell>
          <cell r="AO4032" t="str">
            <v>SHARE_TYPE</v>
          </cell>
          <cell r="AP4032" t="str">
            <v/>
          </cell>
          <cell r="AQ4032" t="str">
            <v>Y</v>
          </cell>
          <cell r="AR4032" t="str">
            <v>Annually</v>
          </cell>
          <cell r="AS4032" t="str">
            <v>DIVIDEND_FREQUENCY</v>
          </cell>
          <cell r="AT4032" t="str">
            <v>N</v>
          </cell>
          <cell r="AV4032">
            <v>20161103</v>
          </cell>
          <cell r="AW4032">
            <v>20171102</v>
          </cell>
          <cell r="AX4032">
            <v>20171102</v>
          </cell>
          <cell r="BB4032" t="str">
            <v>Y</v>
          </cell>
          <cell r="BC4032" t="str">
            <v>Yes</v>
          </cell>
          <cell r="BD4032" t="str">
            <v>DICI_KIID</v>
          </cell>
          <cell r="BE4032" t="str">
            <v/>
          </cell>
          <cell r="BF4032" t="str">
            <v/>
          </cell>
          <cell r="BG4032" t="str">
            <v/>
          </cell>
          <cell r="BH4032" t="str">
            <v/>
          </cell>
          <cell r="BI4032" t="str">
            <v>Y</v>
          </cell>
          <cell r="BJ4032" t="str">
            <v>0.001</v>
          </cell>
          <cell r="BK4032" t="str">
            <v>Y</v>
          </cell>
          <cell r="BL4032" t="str">
            <v>0.01</v>
          </cell>
          <cell r="BM4032">
            <v>38</v>
          </cell>
          <cell r="BN4032" t="str">
            <v>L'investissement dans différentes catégories d'actifs avec généralement une proportion importante d'actifs risqués et une part plus faible d'actifs moins risqués justifie la catégorie de risque.</v>
          </cell>
          <cell r="BO4032" t="str">
            <v>RISK_NARRATIVE</v>
          </cell>
          <cell r="BP4032">
            <v>4</v>
          </cell>
          <cell r="BQ4032" t="str">
            <v/>
          </cell>
          <cell r="BS4032" t="str">
            <v/>
          </cell>
          <cell r="BT4032" t="str">
            <v/>
          </cell>
          <cell r="BU4032" t="str">
            <v>Y</v>
          </cell>
          <cell r="BV4032" t="str">
            <v/>
          </cell>
          <cell r="BW4032" t="str">
            <v/>
          </cell>
          <cell r="BX4032" t="str">
            <v>BNP IP-BE</v>
          </cell>
          <cell r="BY4032" t="str">
            <v>BNP IP-BE</v>
          </cell>
          <cell r="BZ4032" t="str">
            <v>LIBRARY_FUNDSQUARE</v>
          </cell>
          <cell r="CA4032">
            <v>6.45</v>
          </cell>
          <cell r="CB4032">
            <v>3</v>
          </cell>
          <cell r="CC4032">
            <v>20230415</v>
          </cell>
          <cell r="CD4032">
            <v>8.2799999999999994</v>
          </cell>
          <cell r="CE4032">
            <v>3</v>
          </cell>
          <cell r="CF4032">
            <v>1</v>
          </cell>
          <cell r="CH4032" t="str">
            <v/>
          </cell>
          <cell r="CI4032" t="str">
            <v/>
          </cell>
          <cell r="CJ4032" t="str">
            <v/>
          </cell>
          <cell r="CK4032" t="str">
            <v/>
          </cell>
          <cell r="CL4032" t="str">
            <v/>
          </cell>
          <cell r="CM4032" t="str">
            <v>30% EURO STOXX (EUR) NR + 27.50% Bloomberg Euro Aggregate Corporate (EUR) RI + 27.50% Bloomberg Euro Aggregate Treasury (EUR) RI + 10% FTSE EPRA / NAREIT Eurozone Euro (EUR) NR + 5% €STER Capitalized</v>
          </cell>
          <cell r="CN4032" t="str">
            <v/>
          </cell>
          <cell r="CO4032" t="str">
            <v/>
          </cell>
          <cell r="CQ4032" t="str">
            <v/>
          </cell>
          <cell r="CR4032" t="str">
            <v/>
          </cell>
          <cell r="CS4032" t="str">
            <v/>
          </cell>
          <cell r="CT4032">
            <v>2</v>
          </cell>
          <cell r="CU4032" t="str">
            <v>CAT 2 (Total Return)</v>
          </cell>
          <cell r="CV4032" t="str">
            <v>PRIIPS_CATEGORY</v>
          </cell>
          <cell r="CW4032">
            <v>8.2799999999999994</v>
          </cell>
          <cell r="CX4032">
            <v>7.53</v>
          </cell>
          <cell r="CZ4032" t="str">
            <v/>
          </cell>
          <cell r="DB4032" t="str">
            <v/>
          </cell>
          <cell r="DC4032" t="str">
            <v/>
          </cell>
          <cell r="DD4032" t="str">
            <v/>
          </cell>
          <cell r="DE4032">
            <v>262613</v>
          </cell>
          <cell r="DF4032" t="str">
            <v>BM PRIIPS BNPPF PRIVATE EQUITY AND BOND YIELD [42673]</v>
          </cell>
          <cell r="DG4032" t="str">
            <v>EUR</v>
          </cell>
          <cell r="DH4032" t="str">
            <v>BNPPF PRIVATE EQUITY AND BOND YIELD [Select 2, D]</v>
          </cell>
          <cell r="DI4032" t="str">
            <v>Y</v>
          </cell>
          <cell r="DJ4032">
            <v>20060717</v>
          </cell>
          <cell r="DL4032" t="str">
            <v/>
          </cell>
          <cell r="DM4032" t="str">
            <v/>
          </cell>
          <cell r="DN4032" t="str">
            <v/>
          </cell>
          <cell r="DP4032" t="str">
            <v/>
          </cell>
          <cell r="DQ4032" t="str">
            <v/>
          </cell>
          <cell r="DR4032" t="str">
            <v/>
          </cell>
          <cell r="DS4032" t="str">
            <v/>
          </cell>
          <cell r="DT4032" t="str">
            <v>N</v>
          </cell>
        </row>
        <row r="4033">
          <cell r="I4033" t="str">
            <v>BE6294433063</v>
          </cell>
          <cell r="J4033" t="str">
            <v>BNPPF PRIVATE EQUITY AND BOND YIELD [Classic, C]</v>
          </cell>
          <cell r="K4033">
            <v>631</v>
          </cell>
          <cell r="L4033" t="str">
            <v>All</v>
          </cell>
          <cell r="M4033" t="str">
            <v>INVEST_LEGAL_TYPE</v>
          </cell>
          <cell r="N4033" t="str">
            <v/>
          </cell>
          <cell r="O4033">
            <v>5</v>
          </cell>
          <cell r="P4033" t="str">
            <v>Registered or dematerialized</v>
          </cell>
          <cell r="Q4033" t="str">
            <v>SHARE_FORM</v>
          </cell>
          <cell r="R4033" t="str">
            <v>EUR</v>
          </cell>
          <cell r="S4033" t="str">
            <v/>
          </cell>
          <cell r="T4033">
            <v>1</v>
          </cell>
          <cell r="U4033" t="str">
            <v>Launched</v>
          </cell>
          <cell r="V4033" t="str">
            <v>PRODUCT_STATUS</v>
          </cell>
          <cell r="W4033" t="str">
            <v/>
          </cell>
          <cell r="X4033" t="str">
            <v/>
          </cell>
          <cell r="Y4033" t="str">
            <v/>
          </cell>
          <cell r="Z4033">
            <v>621451</v>
          </cell>
          <cell r="AA4033">
            <v>198565</v>
          </cell>
          <cell r="AB4033" t="str">
            <v>BM BNPPF PRIVATE EQUITY AND BOND YIELD [42673]</v>
          </cell>
          <cell r="AC4033" t="str">
            <v>EUR</v>
          </cell>
          <cell r="AE4033" t="str">
            <v/>
          </cell>
          <cell r="AF4033" t="str">
            <v/>
          </cell>
          <cell r="AH4033" t="str">
            <v/>
          </cell>
          <cell r="AI4033" t="str">
            <v/>
          </cell>
          <cell r="AJ4033" t="str">
            <v>CLAS</v>
          </cell>
          <cell r="AK4033" t="str">
            <v>Classic</v>
          </cell>
          <cell r="AL4033" t="str">
            <v>SHARE_CATEGORY</v>
          </cell>
          <cell r="AM4033" t="str">
            <v>C</v>
          </cell>
          <cell r="AN4033" t="str">
            <v>Capitalisation</v>
          </cell>
          <cell r="AO4033" t="str">
            <v>SHARE_TYPE</v>
          </cell>
          <cell r="AP4033" t="str">
            <v/>
          </cell>
          <cell r="AQ4033" t="str">
            <v/>
          </cell>
          <cell r="AR4033" t="str">
            <v/>
          </cell>
          <cell r="AS4033" t="str">
            <v/>
          </cell>
          <cell r="AT4033" t="str">
            <v>N</v>
          </cell>
          <cell r="AV4033">
            <v>20161103</v>
          </cell>
          <cell r="AW4033">
            <v>20171102</v>
          </cell>
          <cell r="AX4033">
            <v>20171102</v>
          </cell>
          <cell r="BB4033" t="str">
            <v>Y</v>
          </cell>
          <cell r="BC4033" t="str">
            <v>Yes</v>
          </cell>
          <cell r="BD4033" t="str">
            <v>DICI_KIID</v>
          </cell>
          <cell r="BE4033" t="str">
            <v/>
          </cell>
          <cell r="BF4033" t="str">
            <v/>
          </cell>
          <cell r="BG4033" t="str">
            <v/>
          </cell>
          <cell r="BH4033" t="str">
            <v/>
          </cell>
          <cell r="BI4033" t="str">
            <v>Y</v>
          </cell>
          <cell r="BJ4033" t="str">
            <v>0.001</v>
          </cell>
          <cell r="BK4033" t="str">
            <v>Y</v>
          </cell>
          <cell r="BL4033" t="str">
            <v>0.01</v>
          </cell>
          <cell r="BM4033">
            <v>38</v>
          </cell>
          <cell r="BN4033" t="str">
            <v>L'investissement dans différentes catégories d'actifs avec généralement une proportion importante d'actifs risqués et une part plus faible d'actifs moins risqués justifie la catégorie de risque.</v>
          </cell>
          <cell r="BO4033" t="str">
            <v>RISK_NARRATIVE</v>
          </cell>
          <cell r="BP4033">
            <v>4</v>
          </cell>
          <cell r="BQ4033" t="str">
            <v/>
          </cell>
          <cell r="BS4033" t="str">
            <v/>
          </cell>
          <cell r="BT4033" t="str">
            <v/>
          </cell>
          <cell r="BU4033" t="str">
            <v>Y</v>
          </cell>
          <cell r="BV4033" t="str">
            <v/>
          </cell>
          <cell r="BW4033" t="str">
            <v/>
          </cell>
          <cell r="BX4033" t="str">
            <v>BNP IP-BE</v>
          </cell>
          <cell r="BY4033" t="str">
            <v>BNP IP-BE</v>
          </cell>
          <cell r="BZ4033" t="str">
            <v>LIBRARY_FUNDSQUARE</v>
          </cell>
          <cell r="CA4033">
            <v>6.45</v>
          </cell>
          <cell r="CB4033">
            <v>3</v>
          </cell>
          <cell r="CC4033">
            <v>20230415</v>
          </cell>
          <cell r="CD4033">
            <v>8.2799999999999994</v>
          </cell>
          <cell r="CE4033">
            <v>3</v>
          </cell>
          <cell r="CF4033">
            <v>1</v>
          </cell>
          <cell r="CH4033" t="str">
            <v/>
          </cell>
          <cell r="CI4033" t="str">
            <v/>
          </cell>
          <cell r="CJ4033" t="str">
            <v/>
          </cell>
          <cell r="CK4033" t="str">
            <v/>
          </cell>
          <cell r="CL4033" t="str">
            <v/>
          </cell>
          <cell r="CM4033" t="str">
            <v>30% EURO STOXX (EUR) NR + 27.50% Bloomberg Euro Aggregate Corporate (EUR) RI + 27.50% Bloomberg Euro Aggregate Treasury (EUR) RI + 10% FTSE EPRA / NAREIT Eurozone Euro (EUR) NR + 5% €STER Capitalized</v>
          </cell>
          <cell r="CN4033" t="str">
            <v/>
          </cell>
          <cell r="CO4033" t="str">
            <v/>
          </cell>
          <cell r="CQ4033" t="str">
            <v/>
          </cell>
          <cell r="CR4033" t="str">
            <v/>
          </cell>
          <cell r="CS4033" t="str">
            <v/>
          </cell>
          <cell r="CT4033">
            <v>2</v>
          </cell>
          <cell r="CU4033" t="str">
            <v>CAT 2 (Total Return)</v>
          </cell>
          <cell r="CV4033" t="str">
            <v>PRIIPS_CATEGORY</v>
          </cell>
          <cell r="CW4033">
            <v>8.2799999999999994</v>
          </cell>
          <cell r="CX4033">
            <v>7.53</v>
          </cell>
          <cell r="CZ4033" t="str">
            <v/>
          </cell>
          <cell r="DB4033" t="str">
            <v/>
          </cell>
          <cell r="DC4033" t="str">
            <v/>
          </cell>
          <cell r="DD4033" t="str">
            <v/>
          </cell>
          <cell r="DE4033">
            <v>262613</v>
          </cell>
          <cell r="DF4033" t="str">
            <v>BM PRIIPS BNPPF PRIVATE EQUITY AND BOND YIELD [42673]</v>
          </cell>
          <cell r="DG4033" t="str">
            <v>EUR</v>
          </cell>
          <cell r="DH4033" t="str">
            <v>BNPPF PRIVATE EQUITY AND BOND YIELD [Select 2, D]</v>
          </cell>
          <cell r="DI4033" t="str">
            <v>N</v>
          </cell>
          <cell r="DL4033" t="str">
            <v/>
          </cell>
          <cell r="DM4033" t="str">
            <v/>
          </cell>
          <cell r="DN4033" t="str">
            <v/>
          </cell>
          <cell r="DP4033" t="str">
            <v/>
          </cell>
          <cell r="DQ4033" t="str">
            <v/>
          </cell>
          <cell r="DR4033" t="str">
            <v/>
          </cell>
          <cell r="DS4033" t="str">
            <v/>
          </cell>
          <cell r="DT4033" t="str">
            <v>N</v>
          </cell>
        </row>
        <row r="4034">
          <cell r="I4034" t="str">
            <v>BE6309041646</v>
          </cell>
          <cell r="J4034" t="str">
            <v>BNPPF PRIVATE EQUITY AND BOND YIELD [Privilege, D]</v>
          </cell>
          <cell r="K4034">
            <v>632</v>
          </cell>
          <cell r="L4034" t="str">
            <v>Authorised Investors</v>
          </cell>
          <cell r="M4034" t="str">
            <v>INVEST_LEGAL_TYPE</v>
          </cell>
          <cell r="N4034" t="str">
            <v/>
          </cell>
          <cell r="O4034">
            <v>5</v>
          </cell>
          <cell r="P4034" t="str">
            <v>Registered or dematerialized</v>
          </cell>
          <cell r="Q4034" t="str">
            <v>SHARE_FORM</v>
          </cell>
          <cell r="R4034" t="str">
            <v>EUR</v>
          </cell>
          <cell r="S4034" t="str">
            <v/>
          </cell>
          <cell r="T4034">
            <v>1</v>
          </cell>
          <cell r="U4034" t="str">
            <v>Launched</v>
          </cell>
          <cell r="V4034" t="str">
            <v>PRODUCT_STATUS</v>
          </cell>
          <cell r="W4034" t="str">
            <v/>
          </cell>
          <cell r="X4034" t="str">
            <v/>
          </cell>
          <cell r="Y4034" t="str">
            <v/>
          </cell>
          <cell r="Z4034">
            <v>621451</v>
          </cell>
          <cell r="AA4034">
            <v>198565</v>
          </cell>
          <cell r="AB4034" t="str">
            <v>BM BNPPF PRIVATE EQUITY AND BOND YIELD [42673]</v>
          </cell>
          <cell r="AC4034" t="str">
            <v>EUR</v>
          </cell>
          <cell r="AE4034" t="str">
            <v/>
          </cell>
          <cell r="AF4034" t="str">
            <v/>
          </cell>
          <cell r="AH4034" t="str">
            <v/>
          </cell>
          <cell r="AI4034" t="str">
            <v/>
          </cell>
          <cell r="AJ4034" t="str">
            <v>PRIV</v>
          </cell>
          <cell r="AK4034" t="str">
            <v>Privilege</v>
          </cell>
          <cell r="AL4034" t="str">
            <v>SHARE_CATEGORY</v>
          </cell>
          <cell r="AM4034" t="str">
            <v>D</v>
          </cell>
          <cell r="AN4034" t="str">
            <v>Distribution</v>
          </cell>
          <cell r="AO4034" t="str">
            <v>SHARE_TYPE</v>
          </cell>
          <cell r="AP4034" t="str">
            <v/>
          </cell>
          <cell r="AQ4034" t="str">
            <v>Y</v>
          </cell>
          <cell r="AR4034" t="str">
            <v>Annually</v>
          </cell>
          <cell r="AS4034" t="str">
            <v>DIVIDEND_FREQUENCY</v>
          </cell>
          <cell r="AT4034" t="str">
            <v>N</v>
          </cell>
          <cell r="AU4034">
            <v>20181119</v>
          </cell>
          <cell r="AV4034">
            <v>20181009</v>
          </cell>
          <cell r="AW4034">
            <v>20190110</v>
          </cell>
          <cell r="AX4034">
            <v>20190110</v>
          </cell>
          <cell r="BB4034" t="str">
            <v>Y</v>
          </cell>
          <cell r="BC4034" t="str">
            <v>Yes</v>
          </cell>
          <cell r="BD4034" t="str">
            <v>DICI_KIID</v>
          </cell>
          <cell r="BE4034" t="str">
            <v/>
          </cell>
          <cell r="BF4034" t="str">
            <v/>
          </cell>
          <cell r="BG4034" t="str">
            <v/>
          </cell>
          <cell r="BH4034" t="str">
            <v/>
          </cell>
          <cell r="BI4034" t="str">
            <v>Y</v>
          </cell>
          <cell r="BJ4034" t="str">
            <v>0.001</v>
          </cell>
          <cell r="BK4034" t="str">
            <v>Y</v>
          </cell>
          <cell r="BL4034" t="str">
            <v>0.01</v>
          </cell>
          <cell r="BM4034">
            <v>38</v>
          </cell>
          <cell r="BN4034" t="str">
            <v>L'investissement dans différentes catégories d'actifs avec généralement une proportion importante d'actifs risqués et une part plus faible d'actifs moins risqués justifie la catégorie de risque.</v>
          </cell>
          <cell r="BO4034" t="str">
            <v>RISK_NARRATIVE</v>
          </cell>
          <cell r="BP4034">
            <v>4</v>
          </cell>
          <cell r="BQ4034" t="str">
            <v/>
          </cell>
          <cell r="BS4034" t="str">
            <v/>
          </cell>
          <cell r="BT4034" t="str">
            <v/>
          </cell>
          <cell r="BU4034" t="str">
            <v>Y</v>
          </cell>
          <cell r="BV4034" t="str">
            <v/>
          </cell>
          <cell r="BW4034" t="str">
            <v/>
          </cell>
          <cell r="BX4034" t="str">
            <v>BNP IP-BE</v>
          </cell>
          <cell r="BY4034" t="str">
            <v>BNP IP-BE</v>
          </cell>
          <cell r="BZ4034" t="str">
            <v>LIBRARY_FUNDSQUARE</v>
          </cell>
          <cell r="CA4034">
            <v>6.45</v>
          </cell>
          <cell r="CB4034">
            <v>3</v>
          </cell>
          <cell r="CC4034">
            <v>20230415</v>
          </cell>
          <cell r="CD4034">
            <v>8.2799999999999994</v>
          </cell>
          <cell r="CE4034">
            <v>3</v>
          </cell>
          <cell r="CF4034">
            <v>1</v>
          </cell>
          <cell r="CH4034" t="str">
            <v/>
          </cell>
          <cell r="CI4034" t="str">
            <v/>
          </cell>
          <cell r="CJ4034" t="str">
            <v/>
          </cell>
          <cell r="CK4034" t="str">
            <v/>
          </cell>
          <cell r="CL4034" t="str">
            <v/>
          </cell>
          <cell r="CM4034" t="str">
            <v>30% EURO STOXX (EUR) NR + 27.50% Bloomberg Euro Aggregate Corporate (EUR) RI + 27.50% Bloomberg Euro Aggregate Treasury (EUR) RI + 10% FTSE EPRA / NAREIT Eurozone Euro (EUR) NR + 5% €STER Capitalized</v>
          </cell>
          <cell r="CN4034" t="str">
            <v/>
          </cell>
          <cell r="CO4034" t="str">
            <v/>
          </cell>
          <cell r="CQ4034" t="str">
            <v/>
          </cell>
          <cell r="CR4034" t="str">
            <v/>
          </cell>
          <cell r="CS4034" t="str">
            <v/>
          </cell>
          <cell r="CT4034">
            <v>2</v>
          </cell>
          <cell r="CU4034" t="str">
            <v>CAT 2 (Total Return)</v>
          </cell>
          <cell r="CV4034" t="str">
            <v>PRIIPS_CATEGORY</v>
          </cell>
          <cell r="CW4034">
            <v>8.2799999999999994</v>
          </cell>
          <cell r="CX4034">
            <v>7.53</v>
          </cell>
          <cell r="CZ4034" t="str">
            <v/>
          </cell>
          <cell r="DB4034" t="str">
            <v/>
          </cell>
          <cell r="DC4034" t="str">
            <v/>
          </cell>
          <cell r="DD4034" t="str">
            <v/>
          </cell>
          <cell r="DE4034">
            <v>262613</v>
          </cell>
          <cell r="DF4034" t="str">
            <v>BM PRIIPS BNPPF PRIVATE EQUITY AND BOND YIELD [42673]</v>
          </cell>
          <cell r="DG4034" t="str">
            <v>EUR</v>
          </cell>
          <cell r="DH4034" t="str">
            <v>BNPPF PRIVATE EQUITY AND BOND YIELD [Select 2, D]</v>
          </cell>
          <cell r="DI4034" t="str">
            <v>N</v>
          </cell>
          <cell r="DL4034" t="str">
            <v/>
          </cell>
          <cell r="DM4034" t="str">
            <v/>
          </cell>
          <cell r="DN4034" t="str">
            <v/>
          </cell>
          <cell r="DP4034" t="str">
            <v/>
          </cell>
          <cell r="DQ4034" t="str">
            <v/>
          </cell>
          <cell r="DR4034" t="str">
            <v/>
          </cell>
          <cell r="DS4034" t="str">
            <v/>
          </cell>
          <cell r="DT4034" t="str">
            <v>N</v>
          </cell>
        </row>
        <row r="4035">
          <cell r="I4035" t="str">
            <v>BE6309042651</v>
          </cell>
          <cell r="J4035" t="str">
            <v>BNPPF PRIVATE EQUITY AND BOND YIELD [Privilege, C]</v>
          </cell>
          <cell r="K4035">
            <v>632</v>
          </cell>
          <cell r="L4035" t="str">
            <v>Authorised Investors</v>
          </cell>
          <cell r="M4035" t="str">
            <v>INVEST_LEGAL_TYPE</v>
          </cell>
          <cell r="N4035" t="str">
            <v/>
          </cell>
          <cell r="O4035">
            <v>5</v>
          </cell>
          <cell r="P4035" t="str">
            <v>Registered or dematerialized</v>
          </cell>
          <cell r="Q4035" t="str">
            <v>SHARE_FORM</v>
          </cell>
          <cell r="R4035" t="str">
            <v>EUR</v>
          </cell>
          <cell r="S4035" t="str">
            <v/>
          </cell>
          <cell r="T4035">
            <v>1</v>
          </cell>
          <cell r="U4035" t="str">
            <v>Launched</v>
          </cell>
          <cell r="V4035" t="str">
            <v>PRODUCT_STATUS</v>
          </cell>
          <cell r="W4035" t="str">
            <v/>
          </cell>
          <cell r="X4035" t="str">
            <v/>
          </cell>
          <cell r="Y4035" t="str">
            <v/>
          </cell>
          <cell r="Z4035">
            <v>621451</v>
          </cell>
          <cell r="AA4035">
            <v>198565</v>
          </cell>
          <cell r="AB4035" t="str">
            <v>BM BNPPF PRIVATE EQUITY AND BOND YIELD [42673]</v>
          </cell>
          <cell r="AC4035" t="str">
            <v>EUR</v>
          </cell>
          <cell r="AE4035" t="str">
            <v/>
          </cell>
          <cell r="AF4035" t="str">
            <v/>
          </cell>
          <cell r="AH4035" t="str">
            <v/>
          </cell>
          <cell r="AI4035" t="str">
            <v/>
          </cell>
          <cell r="AJ4035" t="str">
            <v>PRIV</v>
          </cell>
          <cell r="AK4035" t="str">
            <v>Privilege</v>
          </cell>
          <cell r="AL4035" t="str">
            <v>SHARE_CATEGORY</v>
          </cell>
          <cell r="AM4035" t="str">
            <v>C</v>
          </cell>
          <cell r="AN4035" t="str">
            <v>Capitalisation</v>
          </cell>
          <cell r="AO4035" t="str">
            <v>SHARE_TYPE</v>
          </cell>
          <cell r="AP4035" t="str">
            <v/>
          </cell>
          <cell r="AQ4035" t="str">
            <v/>
          </cell>
          <cell r="AR4035" t="str">
            <v/>
          </cell>
          <cell r="AS4035" t="str">
            <v/>
          </cell>
          <cell r="AT4035" t="str">
            <v>N</v>
          </cell>
          <cell r="AU4035">
            <v>20181119</v>
          </cell>
          <cell r="AV4035">
            <v>20181009</v>
          </cell>
          <cell r="AW4035">
            <v>20190110</v>
          </cell>
          <cell r="AX4035">
            <v>20190110</v>
          </cell>
          <cell r="BB4035" t="str">
            <v>Y</v>
          </cell>
          <cell r="BC4035" t="str">
            <v>Yes</v>
          </cell>
          <cell r="BD4035" t="str">
            <v>DICI_KIID</v>
          </cell>
          <cell r="BE4035" t="str">
            <v/>
          </cell>
          <cell r="BF4035" t="str">
            <v/>
          </cell>
          <cell r="BG4035" t="str">
            <v/>
          </cell>
          <cell r="BH4035" t="str">
            <v/>
          </cell>
          <cell r="BI4035" t="str">
            <v>Y</v>
          </cell>
          <cell r="BJ4035" t="str">
            <v>0.001</v>
          </cell>
          <cell r="BK4035" t="str">
            <v>Y</v>
          </cell>
          <cell r="BL4035" t="str">
            <v>0.01</v>
          </cell>
          <cell r="BM4035">
            <v>38</v>
          </cell>
          <cell r="BN4035" t="str">
            <v>L'investissement dans différentes catégories d'actifs avec généralement une proportion importante d'actifs risqués et une part plus faible d'actifs moins risqués justifie la catégorie de risque.</v>
          </cell>
          <cell r="BO4035" t="str">
            <v>RISK_NARRATIVE</v>
          </cell>
          <cell r="BP4035">
            <v>4</v>
          </cell>
          <cell r="BQ4035" t="str">
            <v/>
          </cell>
          <cell r="BS4035" t="str">
            <v/>
          </cell>
          <cell r="BT4035" t="str">
            <v/>
          </cell>
          <cell r="BU4035" t="str">
            <v>Y</v>
          </cell>
          <cell r="BV4035" t="str">
            <v/>
          </cell>
          <cell r="BW4035" t="str">
            <v/>
          </cell>
          <cell r="BX4035" t="str">
            <v>BNP IP-BE</v>
          </cell>
          <cell r="BY4035" t="str">
            <v>BNP IP-BE</v>
          </cell>
          <cell r="BZ4035" t="str">
            <v>LIBRARY_FUNDSQUARE</v>
          </cell>
          <cell r="CA4035">
            <v>6.45</v>
          </cell>
          <cell r="CB4035">
            <v>3</v>
          </cell>
          <cell r="CC4035">
            <v>20230415</v>
          </cell>
          <cell r="CD4035">
            <v>8.2799999999999994</v>
          </cell>
          <cell r="CE4035">
            <v>3</v>
          </cell>
          <cell r="CF4035">
            <v>1</v>
          </cell>
          <cell r="CH4035" t="str">
            <v/>
          </cell>
          <cell r="CI4035" t="str">
            <v/>
          </cell>
          <cell r="CJ4035" t="str">
            <v/>
          </cell>
          <cell r="CK4035" t="str">
            <v/>
          </cell>
          <cell r="CL4035" t="str">
            <v/>
          </cell>
          <cell r="CM4035" t="str">
            <v>30% EURO STOXX (EUR) NR + 27.50% Bloomberg Euro Aggregate Corporate (EUR) RI + 27.50% Bloomberg Euro Aggregate Treasury (EUR) RI + 10% FTSE EPRA / NAREIT Eurozone Euro (EUR) NR + 5% €STER Capitalized</v>
          </cell>
          <cell r="CN4035" t="str">
            <v/>
          </cell>
          <cell r="CO4035" t="str">
            <v/>
          </cell>
          <cell r="CQ4035" t="str">
            <v/>
          </cell>
          <cell r="CR4035" t="str">
            <v/>
          </cell>
          <cell r="CS4035" t="str">
            <v/>
          </cell>
          <cell r="CT4035">
            <v>2</v>
          </cell>
          <cell r="CU4035" t="str">
            <v>CAT 2 (Total Return)</v>
          </cell>
          <cell r="CV4035" t="str">
            <v>PRIIPS_CATEGORY</v>
          </cell>
          <cell r="CW4035">
            <v>8.2799999999999994</v>
          </cell>
          <cell r="CX4035">
            <v>7.53</v>
          </cell>
          <cell r="CZ4035" t="str">
            <v/>
          </cell>
          <cell r="DB4035" t="str">
            <v/>
          </cell>
          <cell r="DC4035" t="str">
            <v/>
          </cell>
          <cell r="DD4035" t="str">
            <v/>
          </cell>
          <cell r="DE4035">
            <v>262613</v>
          </cell>
          <cell r="DF4035" t="str">
            <v>BM PRIIPS BNPPF PRIVATE EQUITY AND BOND YIELD [42673]</v>
          </cell>
          <cell r="DG4035" t="str">
            <v>EUR</v>
          </cell>
          <cell r="DH4035" t="str">
            <v>BNPPF PRIVATE EQUITY AND BOND YIELD [Select 2, D]</v>
          </cell>
          <cell r="DI4035" t="str">
            <v>N</v>
          </cell>
          <cell r="DL4035" t="str">
            <v/>
          </cell>
          <cell r="DM4035" t="str">
            <v/>
          </cell>
          <cell r="DN4035" t="str">
            <v/>
          </cell>
          <cell r="DP4035" t="str">
            <v/>
          </cell>
          <cell r="DQ4035" t="str">
            <v/>
          </cell>
          <cell r="DR4035" t="str">
            <v/>
          </cell>
          <cell r="DS4035" t="str">
            <v/>
          </cell>
          <cell r="DT4035" t="str">
            <v>N</v>
          </cell>
        </row>
        <row r="4036">
          <cell r="I4036" t="str">
            <v>BE6294434079</v>
          </cell>
          <cell r="J4036" t="str">
            <v>BNPPF PRIVATE EQUITY AND BOND YIELD [Classic, D]</v>
          </cell>
          <cell r="K4036">
            <v>631</v>
          </cell>
          <cell r="L4036" t="str">
            <v>All</v>
          </cell>
          <cell r="M4036" t="str">
            <v>INVEST_LEGAL_TYPE</v>
          </cell>
          <cell r="N4036" t="str">
            <v/>
          </cell>
          <cell r="O4036">
            <v>5</v>
          </cell>
          <cell r="P4036" t="str">
            <v>Registered or dematerialized</v>
          </cell>
          <cell r="Q4036" t="str">
            <v>SHARE_FORM</v>
          </cell>
          <cell r="R4036" t="str">
            <v>EUR</v>
          </cell>
          <cell r="S4036" t="str">
            <v/>
          </cell>
          <cell r="T4036">
            <v>1</v>
          </cell>
          <cell r="U4036" t="str">
            <v>Launched</v>
          </cell>
          <cell r="V4036" t="str">
            <v>PRODUCT_STATUS</v>
          </cell>
          <cell r="W4036" t="str">
            <v/>
          </cell>
          <cell r="X4036" t="str">
            <v/>
          </cell>
          <cell r="Y4036" t="str">
            <v/>
          </cell>
          <cell r="Z4036">
            <v>621451</v>
          </cell>
          <cell r="AA4036">
            <v>198565</v>
          </cell>
          <cell r="AB4036" t="str">
            <v>BM BNPPF PRIVATE EQUITY AND BOND YIELD [42673]</v>
          </cell>
          <cell r="AC4036" t="str">
            <v>EUR</v>
          </cell>
          <cell r="AE4036" t="str">
            <v/>
          </cell>
          <cell r="AF4036" t="str">
            <v/>
          </cell>
          <cell r="AH4036" t="str">
            <v/>
          </cell>
          <cell r="AI4036" t="str">
            <v/>
          </cell>
          <cell r="AJ4036" t="str">
            <v>CLAS</v>
          </cell>
          <cell r="AK4036" t="str">
            <v>Classic</v>
          </cell>
          <cell r="AL4036" t="str">
            <v>SHARE_CATEGORY</v>
          </cell>
          <cell r="AM4036" t="str">
            <v>D</v>
          </cell>
          <cell r="AN4036" t="str">
            <v>Distribution</v>
          </cell>
          <cell r="AO4036" t="str">
            <v>SHARE_TYPE</v>
          </cell>
          <cell r="AP4036" t="str">
            <v/>
          </cell>
          <cell r="AQ4036" t="str">
            <v>Y</v>
          </cell>
          <cell r="AR4036" t="str">
            <v>Annually</v>
          </cell>
          <cell r="AS4036" t="str">
            <v>DIVIDEND_FREQUENCY</v>
          </cell>
          <cell r="AT4036" t="str">
            <v>N</v>
          </cell>
          <cell r="AV4036">
            <v>20161103</v>
          </cell>
          <cell r="AW4036">
            <v>20171102</v>
          </cell>
          <cell r="AX4036">
            <v>20171102</v>
          </cell>
          <cell r="BB4036" t="str">
            <v>Y</v>
          </cell>
          <cell r="BC4036" t="str">
            <v>Yes</v>
          </cell>
          <cell r="BD4036" t="str">
            <v>DICI_KIID</v>
          </cell>
          <cell r="BE4036" t="str">
            <v/>
          </cell>
          <cell r="BF4036" t="str">
            <v/>
          </cell>
          <cell r="BG4036" t="str">
            <v/>
          </cell>
          <cell r="BH4036" t="str">
            <v/>
          </cell>
          <cell r="BI4036" t="str">
            <v>Y</v>
          </cell>
          <cell r="BJ4036" t="str">
            <v>0.001</v>
          </cell>
          <cell r="BK4036" t="str">
            <v>Y</v>
          </cell>
          <cell r="BL4036" t="str">
            <v>0.01</v>
          </cell>
          <cell r="BM4036">
            <v>38</v>
          </cell>
          <cell r="BN4036" t="str">
            <v>L'investissement dans différentes catégories d'actifs avec généralement une proportion importante d'actifs risqués et une part plus faible d'actifs moins risqués justifie la catégorie de risque.</v>
          </cell>
          <cell r="BO4036" t="str">
            <v>RISK_NARRATIVE</v>
          </cell>
          <cell r="BP4036">
            <v>4</v>
          </cell>
          <cell r="BQ4036" t="str">
            <v/>
          </cell>
          <cell r="BS4036" t="str">
            <v/>
          </cell>
          <cell r="BT4036" t="str">
            <v/>
          </cell>
          <cell r="BU4036" t="str">
            <v>Y</v>
          </cell>
          <cell r="BV4036" t="str">
            <v/>
          </cell>
          <cell r="BW4036" t="str">
            <v/>
          </cell>
          <cell r="BX4036" t="str">
            <v>BNP IP-BE</v>
          </cell>
          <cell r="BY4036" t="str">
            <v>BNP IP-BE</v>
          </cell>
          <cell r="BZ4036" t="str">
            <v>LIBRARY_FUNDSQUARE</v>
          </cell>
          <cell r="CA4036">
            <v>6.45</v>
          </cell>
          <cell r="CB4036">
            <v>3</v>
          </cell>
          <cell r="CC4036">
            <v>20230415</v>
          </cell>
          <cell r="CD4036">
            <v>8.2799999999999994</v>
          </cell>
          <cell r="CE4036">
            <v>3</v>
          </cell>
          <cell r="CF4036">
            <v>1</v>
          </cell>
          <cell r="CH4036" t="str">
            <v/>
          </cell>
          <cell r="CI4036" t="str">
            <v/>
          </cell>
          <cell r="CJ4036" t="str">
            <v/>
          </cell>
          <cell r="CK4036" t="str">
            <v/>
          </cell>
          <cell r="CL4036" t="str">
            <v/>
          </cell>
          <cell r="CM4036" t="str">
            <v>30% EURO STOXX (EUR) NR + 27.50% Bloomberg Euro Aggregate Corporate (EUR) RI + 27.50% Bloomberg Euro Aggregate Treasury (EUR) RI + 10% FTSE EPRA / NAREIT Eurozone Euro (EUR) NR + 5% €STER Capitalized</v>
          </cell>
          <cell r="CN4036" t="str">
            <v/>
          </cell>
          <cell r="CO4036" t="str">
            <v/>
          </cell>
          <cell r="CQ4036" t="str">
            <v/>
          </cell>
          <cell r="CR4036" t="str">
            <v/>
          </cell>
          <cell r="CS4036" t="str">
            <v/>
          </cell>
          <cell r="CT4036">
            <v>2</v>
          </cell>
          <cell r="CU4036" t="str">
            <v>CAT 2 (Total Return)</v>
          </cell>
          <cell r="CV4036" t="str">
            <v>PRIIPS_CATEGORY</v>
          </cell>
          <cell r="CW4036">
            <v>8.2799999999999994</v>
          </cell>
          <cell r="CX4036">
            <v>7.53</v>
          </cell>
          <cell r="CZ4036" t="str">
            <v/>
          </cell>
          <cell r="DB4036" t="str">
            <v/>
          </cell>
          <cell r="DC4036" t="str">
            <v/>
          </cell>
          <cell r="DD4036" t="str">
            <v/>
          </cell>
          <cell r="DE4036">
            <v>262613</v>
          </cell>
          <cell r="DF4036" t="str">
            <v>BM PRIIPS BNPPF PRIVATE EQUITY AND BOND YIELD [42673]</v>
          </cell>
          <cell r="DG4036" t="str">
            <v>EUR</v>
          </cell>
          <cell r="DH4036" t="str">
            <v>BNPPF PRIVATE EQUITY AND BOND YIELD [Select 2, D]</v>
          </cell>
          <cell r="DI4036" t="str">
            <v>N</v>
          </cell>
          <cell r="DL4036" t="str">
            <v/>
          </cell>
          <cell r="DM4036" t="str">
            <v/>
          </cell>
          <cell r="DN4036" t="str">
            <v/>
          </cell>
          <cell r="DP4036" t="str">
            <v/>
          </cell>
          <cell r="DQ4036" t="str">
            <v/>
          </cell>
          <cell r="DR4036" t="str">
            <v/>
          </cell>
          <cell r="DS4036" t="str">
            <v/>
          </cell>
          <cell r="DT4036" t="str">
            <v>N</v>
          </cell>
        </row>
        <row r="4037">
          <cell r="I4037" t="str">
            <v>LU1893651015</v>
          </cell>
          <cell r="J4037" t="str">
            <v>THEAM QUANT- Equity Eurozone DEFI [J, C]</v>
          </cell>
          <cell r="K4037">
            <v>996</v>
          </cell>
          <cell r="L4037" t="str">
            <v>Institutional investors, UCITS</v>
          </cell>
          <cell r="M4037" t="str">
            <v>INVEST_LEGAL_TYPE</v>
          </cell>
          <cell r="N4037" t="str">
            <v/>
          </cell>
          <cell r="O4037">
            <v>3</v>
          </cell>
          <cell r="P4037" t="str">
            <v>Registered or Bearer</v>
          </cell>
          <cell r="Q4037" t="str">
            <v>SHARE_FORM</v>
          </cell>
          <cell r="R4037" t="str">
            <v>EUR</v>
          </cell>
          <cell r="S4037" t="str">
            <v/>
          </cell>
          <cell r="T4037">
            <v>2</v>
          </cell>
          <cell r="U4037" t="str">
            <v>Closed</v>
          </cell>
          <cell r="V4037" t="str">
            <v>PRODUCT_STATUS</v>
          </cell>
          <cell r="W4037" t="str">
            <v/>
          </cell>
          <cell r="X4037" t="str">
            <v/>
          </cell>
          <cell r="Y4037" t="str">
            <v/>
          </cell>
          <cell r="Z4037">
            <v>603633</v>
          </cell>
          <cell r="AA4037">
            <v>200472</v>
          </cell>
          <cell r="AB4037" t="str">
            <v>BM THEAM QUANT- Equity Eurozone DEFI</v>
          </cell>
          <cell r="AC4037" t="str">
            <v>EUR</v>
          </cell>
          <cell r="AE4037" t="str">
            <v/>
          </cell>
          <cell r="AF4037" t="str">
            <v/>
          </cell>
          <cell r="AH4037" t="str">
            <v/>
          </cell>
          <cell r="AI4037" t="str">
            <v/>
          </cell>
          <cell r="AJ4037" t="str">
            <v>J</v>
          </cell>
          <cell r="AK4037" t="str">
            <v>J</v>
          </cell>
          <cell r="AL4037" t="str">
            <v>SHARE_CATEGORY</v>
          </cell>
          <cell r="AM4037" t="str">
            <v>C</v>
          </cell>
          <cell r="AN4037" t="str">
            <v>Capitalisation</v>
          </cell>
          <cell r="AO4037" t="str">
            <v>SHARE_TYPE</v>
          </cell>
          <cell r="AP4037" t="str">
            <v/>
          </cell>
          <cell r="AQ4037" t="str">
            <v/>
          </cell>
          <cell r="AR4037" t="str">
            <v/>
          </cell>
          <cell r="AS4037" t="str">
            <v/>
          </cell>
          <cell r="AT4037" t="str">
            <v>N</v>
          </cell>
          <cell r="AU4037">
            <v>20181101</v>
          </cell>
          <cell r="AV4037">
            <v>20190222</v>
          </cell>
          <cell r="AW4037">
            <v>20190222</v>
          </cell>
          <cell r="AX4037">
            <v>20190222</v>
          </cell>
          <cell r="AZ4037">
            <v>20241115</v>
          </cell>
          <cell r="BA4037">
            <v>20241115</v>
          </cell>
          <cell r="BB4037" t="str">
            <v>Y</v>
          </cell>
          <cell r="BC4037" t="str">
            <v>Yes</v>
          </cell>
          <cell r="BD4037" t="str">
            <v>DICI_KIID</v>
          </cell>
          <cell r="BE4037" t="str">
            <v/>
          </cell>
          <cell r="BF4037" t="str">
            <v/>
          </cell>
          <cell r="BG4037" t="str">
            <v/>
          </cell>
          <cell r="BH4037" t="str">
            <v/>
          </cell>
          <cell r="BI4037" t="str">
            <v>Y</v>
          </cell>
          <cell r="BJ4037" t="str">
            <v>0.0001</v>
          </cell>
          <cell r="BK4037" t="str">
            <v>Y</v>
          </cell>
          <cell r="BL4037" t="str">
            <v>0.01</v>
          </cell>
          <cell r="BM4037">
            <v>72</v>
          </cell>
          <cell r="BN4037" t="str">
            <v>The risk category is justified by the investment mainly in Stocks and Shares, the value of which can fluctuate considerably. These fluctuations are often amplified in the short term.</v>
          </cell>
          <cell r="BO4037" t="str">
            <v>RISK_NARRATIVE</v>
          </cell>
          <cell r="BP4037">
            <v>6</v>
          </cell>
          <cell r="BQ4037" t="str">
            <v/>
          </cell>
          <cell r="BS4037" t="str">
            <v/>
          </cell>
          <cell r="BT4037" t="str">
            <v/>
          </cell>
          <cell r="BU4037" t="str">
            <v>Y</v>
          </cell>
          <cell r="BV4037" t="str">
            <v/>
          </cell>
          <cell r="BW4037" t="str">
            <v/>
          </cell>
          <cell r="BX4037" t="str">
            <v>THEAM</v>
          </cell>
          <cell r="BY4037" t="str">
            <v>THEAM</v>
          </cell>
          <cell r="BZ4037" t="str">
            <v>LIBRARY_FUNDSQUARE</v>
          </cell>
          <cell r="CA4037">
            <v>20.8</v>
          </cell>
          <cell r="CB4037">
            <v>4</v>
          </cell>
          <cell r="CC4037">
            <v>20240811</v>
          </cell>
          <cell r="CD4037">
            <v>19.899999999999999</v>
          </cell>
          <cell r="CE4037">
            <v>4</v>
          </cell>
          <cell r="CF4037">
            <v>1</v>
          </cell>
          <cell r="CH4037" t="str">
            <v/>
          </cell>
          <cell r="CI4037" t="str">
            <v/>
          </cell>
          <cell r="CJ4037" t="str">
            <v/>
          </cell>
          <cell r="CK4037" t="str">
            <v/>
          </cell>
          <cell r="CL4037" t="str">
            <v/>
          </cell>
          <cell r="CM4037" t="str">
            <v>EURO STOXX (NR)</v>
          </cell>
          <cell r="CN4037" t="str">
            <v/>
          </cell>
          <cell r="CO4037" t="str">
            <v/>
          </cell>
          <cell r="CP4037">
            <v>261518</v>
          </cell>
          <cell r="CQ4037" t="str">
            <v>BM THEAM QUANT- Equity Eurozone DEFI [43226]</v>
          </cell>
          <cell r="CR4037" t="str">
            <v>EUR</v>
          </cell>
          <cell r="CS4037" t="str">
            <v>EURO STOXX (NR) -- EUR</v>
          </cell>
          <cell r="CT4037">
            <v>1</v>
          </cell>
          <cell r="CU4037" t="str">
            <v>CAT 2</v>
          </cell>
          <cell r="CV4037" t="str">
            <v>PRIIPS_CATEGORY</v>
          </cell>
          <cell r="CW4037">
            <v>19.899999999999999</v>
          </cell>
          <cell r="CZ4037" t="str">
            <v>Due to effects of unusual market conditions, other risks could be triggered, such as: [TO BE COMPLETED with relevant risks populated in the field "Risk Matrix"] Risk(s)</v>
          </cell>
          <cell r="DB4037" t="str">
            <v/>
          </cell>
          <cell r="DC4037" t="str">
            <v/>
          </cell>
          <cell r="DD4037" t="str">
            <v/>
          </cell>
          <cell r="DE4037">
            <v>261673</v>
          </cell>
          <cell r="DF4037" t="str">
            <v>BM PRIIPS THEAM QUANT- Equity Eurozone DEFI [43226]</v>
          </cell>
          <cell r="DG4037" t="str">
            <v>EUR</v>
          </cell>
          <cell r="DH4037" t="str">
            <v/>
          </cell>
          <cell r="DI4037" t="str">
            <v>N</v>
          </cell>
          <cell r="DL4037" t="str">
            <v/>
          </cell>
          <cell r="DM4037" t="str">
            <v/>
          </cell>
          <cell r="DN4037" t="str">
            <v/>
          </cell>
          <cell r="DP4037" t="str">
            <v/>
          </cell>
          <cell r="DQ4037" t="str">
            <v/>
          </cell>
          <cell r="DR4037" t="str">
            <v/>
          </cell>
          <cell r="DS4037" t="str">
            <v/>
          </cell>
          <cell r="DT4037" t="str">
            <v/>
          </cell>
        </row>
        <row r="4038">
          <cell r="I4038" t="str">
            <v>LU2093157696</v>
          </cell>
          <cell r="J4038" t="str">
            <v>THEAM QUANT- Equity Eurozone DEFI [C MD, D]</v>
          </cell>
          <cell r="K4038">
            <v>631</v>
          </cell>
          <cell r="L4038" t="str">
            <v>All</v>
          </cell>
          <cell r="M4038" t="str">
            <v>INVEST_LEGAL_TYPE</v>
          </cell>
          <cell r="N4038" t="str">
            <v/>
          </cell>
          <cell r="O4038">
            <v>3</v>
          </cell>
          <cell r="P4038" t="str">
            <v>Registered or Bearer</v>
          </cell>
          <cell r="Q4038" t="str">
            <v>SHARE_FORM</v>
          </cell>
          <cell r="R4038" t="str">
            <v>EUR</v>
          </cell>
          <cell r="S4038" t="str">
            <v/>
          </cell>
          <cell r="T4038">
            <v>2</v>
          </cell>
          <cell r="U4038" t="str">
            <v>Closed</v>
          </cell>
          <cell r="V4038" t="str">
            <v>PRODUCT_STATUS</v>
          </cell>
          <cell r="W4038" t="str">
            <v/>
          </cell>
          <cell r="X4038" t="str">
            <v/>
          </cell>
          <cell r="Y4038" t="str">
            <v/>
          </cell>
          <cell r="Z4038">
            <v>603633</v>
          </cell>
          <cell r="AA4038">
            <v>200472</v>
          </cell>
          <cell r="AB4038" t="str">
            <v>BM THEAM QUANT- Equity Eurozone DEFI</v>
          </cell>
          <cell r="AC4038" t="str">
            <v>EUR</v>
          </cell>
          <cell r="AE4038" t="str">
            <v/>
          </cell>
          <cell r="AF4038" t="str">
            <v/>
          </cell>
          <cell r="AH4038" t="str">
            <v/>
          </cell>
          <cell r="AI4038" t="str">
            <v/>
          </cell>
          <cell r="AJ4038" t="str">
            <v>C MD</v>
          </cell>
          <cell r="AK4038" t="str">
            <v>C MD</v>
          </cell>
          <cell r="AL4038" t="str">
            <v>SHARE_CATEGORY</v>
          </cell>
          <cell r="AM4038" t="str">
            <v>D</v>
          </cell>
          <cell r="AN4038" t="str">
            <v>Distribution</v>
          </cell>
          <cell r="AO4038" t="str">
            <v>SHARE_TYPE</v>
          </cell>
          <cell r="AP4038" t="str">
            <v/>
          </cell>
          <cell r="AQ4038" t="str">
            <v>M</v>
          </cell>
          <cell r="AR4038" t="str">
            <v>Monthly</v>
          </cell>
          <cell r="AS4038" t="str">
            <v>DIVIDEND_FREQUENCY</v>
          </cell>
          <cell r="AT4038" t="str">
            <v>N</v>
          </cell>
          <cell r="AU4038">
            <v>20191211</v>
          </cell>
          <cell r="AV4038">
            <v>20200115</v>
          </cell>
          <cell r="AW4038">
            <v>20200115</v>
          </cell>
          <cell r="AX4038">
            <v>20200115</v>
          </cell>
          <cell r="AZ4038">
            <v>20241115</v>
          </cell>
          <cell r="BA4038">
            <v>20241115</v>
          </cell>
          <cell r="BB4038" t="str">
            <v>Y</v>
          </cell>
          <cell r="BC4038" t="str">
            <v>Yes</v>
          </cell>
          <cell r="BD4038" t="str">
            <v>DICI_KIID</v>
          </cell>
          <cell r="BE4038" t="str">
            <v/>
          </cell>
          <cell r="BF4038" t="str">
            <v/>
          </cell>
          <cell r="BG4038" t="str">
            <v/>
          </cell>
          <cell r="BH4038" t="str">
            <v/>
          </cell>
          <cell r="BI4038" t="str">
            <v>Y</v>
          </cell>
          <cell r="BJ4038" t="str">
            <v>0.0001</v>
          </cell>
          <cell r="BK4038" t="str">
            <v>Y</v>
          </cell>
          <cell r="BL4038" t="str">
            <v>0.01</v>
          </cell>
          <cell r="BM4038">
            <v>72</v>
          </cell>
          <cell r="BN4038" t="str">
            <v>The risk category is justified by the investment mainly in Stocks and Shares, the value of which can fluctuate considerably. These fluctuations are often amplified in the short term.</v>
          </cell>
          <cell r="BO4038" t="str">
            <v>RISK_NARRATIVE</v>
          </cell>
          <cell r="BP4038">
            <v>6</v>
          </cell>
          <cell r="BQ4038" t="str">
            <v/>
          </cell>
          <cell r="BS4038" t="str">
            <v/>
          </cell>
          <cell r="BT4038" t="str">
            <v/>
          </cell>
          <cell r="BU4038" t="str">
            <v>Y</v>
          </cell>
          <cell r="BV4038" t="str">
            <v/>
          </cell>
          <cell r="BW4038" t="str">
            <v/>
          </cell>
          <cell r="BX4038" t="str">
            <v>THEAM</v>
          </cell>
          <cell r="BY4038" t="str">
            <v>THEAM</v>
          </cell>
          <cell r="BZ4038" t="str">
            <v>LIBRARY_FUNDSQUARE</v>
          </cell>
          <cell r="CA4038">
            <v>20.8</v>
          </cell>
          <cell r="CB4038">
            <v>4</v>
          </cell>
          <cell r="CC4038">
            <v>20240811</v>
          </cell>
          <cell r="CD4038">
            <v>19.899999999999999</v>
          </cell>
          <cell r="CE4038">
            <v>4</v>
          </cell>
          <cell r="CF4038">
            <v>1</v>
          </cell>
          <cell r="CH4038" t="str">
            <v/>
          </cell>
          <cell r="CI4038" t="str">
            <v/>
          </cell>
          <cell r="CJ4038" t="str">
            <v/>
          </cell>
          <cell r="CK4038" t="str">
            <v/>
          </cell>
          <cell r="CL4038" t="str">
            <v/>
          </cell>
          <cell r="CM4038" t="str">
            <v>EURO STOXX (NR)</v>
          </cell>
          <cell r="CN4038" t="str">
            <v/>
          </cell>
          <cell r="CO4038" t="str">
            <v/>
          </cell>
          <cell r="CP4038">
            <v>261518</v>
          </cell>
          <cell r="CQ4038" t="str">
            <v>BM THEAM QUANT- Equity Eurozone DEFI [43226]</v>
          </cell>
          <cell r="CR4038" t="str">
            <v>EUR</v>
          </cell>
          <cell r="CS4038" t="str">
            <v>EURO STOXX (NR) -- EUR</v>
          </cell>
          <cell r="CT4038">
            <v>1</v>
          </cell>
          <cell r="CU4038" t="str">
            <v>CAT 2</v>
          </cell>
          <cell r="CV4038" t="str">
            <v>PRIIPS_CATEGORY</v>
          </cell>
          <cell r="CW4038">
            <v>19.899999999999999</v>
          </cell>
          <cell r="CZ4038" t="str">
            <v>Due to effects of unusual market conditions, other risks could be triggered, such as: [TO BE COMPLETED with relevant risks populated in the field "Risk Matrix"] Risk(s)</v>
          </cell>
          <cell r="DB4038" t="str">
            <v/>
          </cell>
          <cell r="DC4038" t="str">
            <v/>
          </cell>
          <cell r="DD4038" t="str">
            <v/>
          </cell>
          <cell r="DE4038">
            <v>261673</v>
          </cell>
          <cell r="DF4038" t="str">
            <v>BM PRIIPS THEAM QUANT- Equity Eurozone DEFI [43226]</v>
          </cell>
          <cell r="DG4038" t="str">
            <v>EUR</v>
          </cell>
          <cell r="DH4038" t="str">
            <v/>
          </cell>
          <cell r="DI4038" t="str">
            <v>N</v>
          </cell>
          <cell r="DL4038" t="str">
            <v/>
          </cell>
          <cell r="DM4038" t="str">
            <v/>
          </cell>
          <cell r="DN4038" t="str">
            <v/>
          </cell>
          <cell r="DP4038" t="str">
            <v/>
          </cell>
          <cell r="DQ4038" t="str">
            <v/>
          </cell>
          <cell r="DR4038" t="str">
            <v/>
          </cell>
          <cell r="DS4038" t="str">
            <v/>
          </cell>
          <cell r="DT4038" t="str">
            <v/>
          </cell>
        </row>
        <row r="4039">
          <cell r="I4039" t="str">
            <v>LU1893648227</v>
          </cell>
          <cell r="J4039" t="str">
            <v>THEAM QUANT- Equity Eurozone DEFI [C, C]</v>
          </cell>
          <cell r="K4039">
            <v>631</v>
          </cell>
          <cell r="L4039" t="str">
            <v>All</v>
          </cell>
          <cell r="M4039" t="str">
            <v>INVEST_LEGAL_TYPE</v>
          </cell>
          <cell r="N4039" t="str">
            <v/>
          </cell>
          <cell r="O4039">
            <v>3</v>
          </cell>
          <cell r="P4039" t="str">
            <v>Registered or Bearer</v>
          </cell>
          <cell r="Q4039" t="str">
            <v>SHARE_FORM</v>
          </cell>
          <cell r="R4039" t="str">
            <v>EUR</v>
          </cell>
          <cell r="S4039" t="str">
            <v/>
          </cell>
          <cell r="T4039">
            <v>2</v>
          </cell>
          <cell r="U4039" t="str">
            <v>Closed</v>
          </cell>
          <cell r="V4039" t="str">
            <v>PRODUCT_STATUS</v>
          </cell>
          <cell r="W4039" t="str">
            <v/>
          </cell>
          <cell r="X4039" t="str">
            <v/>
          </cell>
          <cell r="Y4039" t="str">
            <v/>
          </cell>
          <cell r="Z4039">
            <v>603633</v>
          </cell>
          <cell r="AA4039">
            <v>200472</v>
          </cell>
          <cell r="AB4039" t="str">
            <v>BM THEAM QUANT- Equity Eurozone DEFI</v>
          </cell>
          <cell r="AC4039" t="str">
            <v>EUR</v>
          </cell>
          <cell r="AE4039" t="str">
            <v/>
          </cell>
          <cell r="AF4039" t="str">
            <v/>
          </cell>
          <cell r="AH4039" t="str">
            <v/>
          </cell>
          <cell r="AI4039" t="str">
            <v/>
          </cell>
          <cell r="AJ4039" t="str">
            <v>CL</v>
          </cell>
          <cell r="AK4039" t="str">
            <v>C</v>
          </cell>
          <cell r="AL4039" t="str">
            <v>SHARE_CATEGORY</v>
          </cell>
          <cell r="AM4039" t="str">
            <v>C</v>
          </cell>
          <cell r="AN4039" t="str">
            <v>Capitalisation</v>
          </cell>
          <cell r="AO4039" t="str">
            <v>SHARE_TYPE</v>
          </cell>
          <cell r="AP4039" t="str">
            <v/>
          </cell>
          <cell r="AQ4039" t="str">
            <v/>
          </cell>
          <cell r="AR4039" t="str">
            <v/>
          </cell>
          <cell r="AS4039" t="str">
            <v/>
          </cell>
          <cell r="AT4039" t="str">
            <v>N</v>
          </cell>
          <cell r="AU4039">
            <v>20181101</v>
          </cell>
          <cell r="AV4039">
            <v>20181203</v>
          </cell>
          <cell r="AW4039">
            <v>20181203</v>
          </cell>
          <cell r="AX4039">
            <v>20181203</v>
          </cell>
          <cell r="AZ4039">
            <v>20241115</v>
          </cell>
          <cell r="BA4039">
            <v>20241115</v>
          </cell>
          <cell r="BB4039" t="str">
            <v>Y</v>
          </cell>
          <cell r="BC4039" t="str">
            <v>Yes</v>
          </cell>
          <cell r="BD4039" t="str">
            <v>DICI_KIID</v>
          </cell>
          <cell r="BE4039" t="str">
            <v/>
          </cell>
          <cell r="BF4039" t="str">
            <v/>
          </cell>
          <cell r="BG4039" t="str">
            <v/>
          </cell>
          <cell r="BH4039" t="str">
            <v/>
          </cell>
          <cell r="BI4039" t="str">
            <v>Y</v>
          </cell>
          <cell r="BJ4039" t="str">
            <v>0.0001</v>
          </cell>
          <cell r="BK4039" t="str">
            <v>Y</v>
          </cell>
          <cell r="BL4039" t="str">
            <v>0.01</v>
          </cell>
          <cell r="BM4039">
            <v>72</v>
          </cell>
          <cell r="BN4039" t="str">
            <v>The risk category is justified by the investment mainly in Stocks and Shares, the value of which can fluctuate considerably. These fluctuations are often amplified in the short term.</v>
          </cell>
          <cell r="BO4039" t="str">
            <v>RISK_NARRATIVE</v>
          </cell>
          <cell r="BP4039">
            <v>6</v>
          </cell>
          <cell r="BQ4039" t="str">
            <v/>
          </cell>
          <cell r="BS4039" t="str">
            <v/>
          </cell>
          <cell r="BT4039" t="str">
            <v/>
          </cell>
          <cell r="BU4039" t="str">
            <v>Y</v>
          </cell>
          <cell r="BV4039" t="str">
            <v/>
          </cell>
          <cell r="BW4039" t="str">
            <v/>
          </cell>
          <cell r="BX4039" t="str">
            <v>THEAM</v>
          </cell>
          <cell r="BY4039" t="str">
            <v>THEAM</v>
          </cell>
          <cell r="BZ4039" t="str">
            <v>LIBRARY_FUNDSQUARE</v>
          </cell>
          <cell r="CA4039">
            <v>20.8</v>
          </cell>
          <cell r="CB4039">
            <v>4</v>
          </cell>
          <cell r="CC4039">
            <v>20240811</v>
          </cell>
          <cell r="CD4039">
            <v>19.899999999999999</v>
          </cell>
          <cell r="CE4039">
            <v>4</v>
          </cell>
          <cell r="CF4039">
            <v>1</v>
          </cell>
          <cell r="CH4039" t="str">
            <v/>
          </cell>
          <cell r="CI4039" t="str">
            <v/>
          </cell>
          <cell r="CJ4039" t="str">
            <v/>
          </cell>
          <cell r="CK4039" t="str">
            <v/>
          </cell>
          <cell r="CL4039" t="str">
            <v/>
          </cell>
          <cell r="CM4039" t="str">
            <v>EURO STOXX (NR)</v>
          </cell>
          <cell r="CN4039" t="str">
            <v/>
          </cell>
          <cell r="CO4039" t="str">
            <v/>
          </cell>
          <cell r="CP4039">
            <v>261518</v>
          </cell>
          <cell r="CQ4039" t="str">
            <v>BM THEAM QUANT- Equity Eurozone DEFI [43226]</v>
          </cell>
          <cell r="CR4039" t="str">
            <v>EUR</v>
          </cell>
          <cell r="CS4039" t="str">
            <v>EURO STOXX (NR) -- EUR</v>
          </cell>
          <cell r="CT4039">
            <v>1</v>
          </cell>
          <cell r="CU4039" t="str">
            <v>CAT 2</v>
          </cell>
          <cell r="CV4039" t="str">
            <v>PRIIPS_CATEGORY</v>
          </cell>
          <cell r="CW4039">
            <v>19.899999999999999</v>
          </cell>
          <cell r="CZ4039" t="str">
            <v>Due to effects of unusual market conditions, other risks could be triggered, such as: [TO BE COMPLETED with relevant risks populated in the field "Risk Matrix"] Risk(s)</v>
          </cell>
          <cell r="DB4039" t="str">
            <v/>
          </cell>
          <cell r="DC4039" t="str">
            <v/>
          </cell>
          <cell r="DD4039" t="str">
            <v/>
          </cell>
          <cell r="DE4039">
            <v>261673</v>
          </cell>
          <cell r="DF4039" t="str">
            <v>BM PRIIPS THEAM QUANT- Equity Eurozone DEFI [43226]</v>
          </cell>
          <cell r="DG4039" t="str">
            <v>EUR</v>
          </cell>
          <cell r="DH4039" t="str">
            <v/>
          </cell>
          <cell r="DI4039" t="str">
            <v>N</v>
          </cell>
          <cell r="DL4039" t="str">
            <v/>
          </cell>
          <cell r="DM4039" t="str">
            <v/>
          </cell>
          <cell r="DN4039" t="str">
            <v/>
          </cell>
          <cell r="DP4039" t="str">
            <v/>
          </cell>
          <cell r="DQ4039" t="str">
            <v/>
          </cell>
          <cell r="DR4039" t="str">
            <v/>
          </cell>
          <cell r="DS4039" t="str">
            <v/>
          </cell>
          <cell r="DT4039" t="str">
            <v/>
          </cell>
        </row>
        <row r="4040">
          <cell r="I4040" t="str">
            <v>LU1893649548</v>
          </cell>
          <cell r="J4040" t="str">
            <v>THEAM QUANT- Equity Eurozone DEFI [I, C]</v>
          </cell>
          <cell r="K4040">
            <v>996</v>
          </cell>
          <cell r="L4040" t="str">
            <v>Institutional investors, UCITS</v>
          </cell>
          <cell r="M4040" t="str">
            <v>INVEST_LEGAL_TYPE</v>
          </cell>
          <cell r="N4040" t="str">
            <v/>
          </cell>
          <cell r="O4040">
            <v>3</v>
          </cell>
          <cell r="P4040" t="str">
            <v>Registered or Bearer</v>
          </cell>
          <cell r="Q4040" t="str">
            <v>SHARE_FORM</v>
          </cell>
          <cell r="R4040" t="str">
            <v>EUR</v>
          </cell>
          <cell r="S4040" t="str">
            <v/>
          </cell>
          <cell r="T4040">
            <v>2</v>
          </cell>
          <cell r="U4040" t="str">
            <v>Closed</v>
          </cell>
          <cell r="V4040" t="str">
            <v>PRODUCT_STATUS</v>
          </cell>
          <cell r="W4040" t="str">
            <v/>
          </cell>
          <cell r="X4040" t="str">
            <v/>
          </cell>
          <cell r="Y4040" t="str">
            <v/>
          </cell>
          <cell r="Z4040">
            <v>603633</v>
          </cell>
          <cell r="AA4040">
            <v>200472</v>
          </cell>
          <cell r="AB4040" t="str">
            <v>BM THEAM QUANT- Equity Eurozone DEFI</v>
          </cell>
          <cell r="AC4040" t="str">
            <v>EUR</v>
          </cell>
          <cell r="AE4040" t="str">
            <v/>
          </cell>
          <cell r="AF4040" t="str">
            <v/>
          </cell>
          <cell r="AH4040" t="str">
            <v/>
          </cell>
          <cell r="AI4040" t="str">
            <v/>
          </cell>
          <cell r="AJ4040" t="str">
            <v>CASH</v>
          </cell>
          <cell r="AK4040" t="str">
            <v>I</v>
          </cell>
          <cell r="AL4040" t="str">
            <v>SHARE_CATEGORY</v>
          </cell>
          <cell r="AM4040" t="str">
            <v>C</v>
          </cell>
          <cell r="AN4040" t="str">
            <v>Capitalisation</v>
          </cell>
          <cell r="AO4040" t="str">
            <v>SHARE_TYPE</v>
          </cell>
          <cell r="AP4040" t="str">
            <v/>
          </cell>
          <cell r="AQ4040" t="str">
            <v/>
          </cell>
          <cell r="AR4040" t="str">
            <v/>
          </cell>
          <cell r="AS4040" t="str">
            <v/>
          </cell>
          <cell r="AT4040" t="str">
            <v>N</v>
          </cell>
          <cell r="AU4040">
            <v>20181101</v>
          </cell>
          <cell r="AV4040">
            <v>20181203</v>
          </cell>
          <cell r="AW4040">
            <v>20181203</v>
          </cell>
          <cell r="AX4040">
            <v>20181203</v>
          </cell>
          <cell r="AZ4040">
            <v>20241115</v>
          </cell>
          <cell r="BA4040">
            <v>20241115</v>
          </cell>
          <cell r="BB4040" t="str">
            <v>Y</v>
          </cell>
          <cell r="BC4040" t="str">
            <v>Yes</v>
          </cell>
          <cell r="BD4040" t="str">
            <v>DICI_KIID</v>
          </cell>
          <cell r="BE4040" t="str">
            <v/>
          </cell>
          <cell r="BF4040" t="str">
            <v/>
          </cell>
          <cell r="BG4040" t="str">
            <v/>
          </cell>
          <cell r="BH4040" t="str">
            <v/>
          </cell>
          <cell r="BI4040" t="str">
            <v>Y</v>
          </cell>
          <cell r="BJ4040" t="str">
            <v>0.0001</v>
          </cell>
          <cell r="BK4040" t="str">
            <v>Y</v>
          </cell>
          <cell r="BL4040" t="str">
            <v>0.01</v>
          </cell>
          <cell r="BM4040">
            <v>72</v>
          </cell>
          <cell r="BN4040" t="str">
            <v>The risk category is justified by the investment mainly in Stocks and Shares, the value of which can fluctuate considerably. These fluctuations are often amplified in the short term.</v>
          </cell>
          <cell r="BO4040" t="str">
            <v>RISK_NARRATIVE</v>
          </cell>
          <cell r="BP4040">
            <v>6</v>
          </cell>
          <cell r="BQ4040" t="str">
            <v/>
          </cell>
          <cell r="BS4040" t="str">
            <v/>
          </cell>
          <cell r="BT4040" t="str">
            <v/>
          </cell>
          <cell r="BU4040" t="str">
            <v>Y</v>
          </cell>
          <cell r="BV4040" t="str">
            <v/>
          </cell>
          <cell r="BW4040" t="str">
            <v/>
          </cell>
          <cell r="BX4040" t="str">
            <v>THEAM</v>
          </cell>
          <cell r="BY4040" t="str">
            <v>THEAM</v>
          </cell>
          <cell r="BZ4040" t="str">
            <v>LIBRARY_FUNDSQUARE</v>
          </cell>
          <cell r="CA4040">
            <v>20.8</v>
          </cell>
          <cell r="CB4040">
            <v>4</v>
          </cell>
          <cell r="CC4040">
            <v>20240811</v>
          </cell>
          <cell r="CD4040">
            <v>19.899999999999999</v>
          </cell>
          <cell r="CE4040">
            <v>4</v>
          </cell>
          <cell r="CF4040">
            <v>1</v>
          </cell>
          <cell r="CH4040" t="str">
            <v/>
          </cell>
          <cell r="CI4040" t="str">
            <v/>
          </cell>
          <cell r="CJ4040" t="str">
            <v/>
          </cell>
          <cell r="CK4040" t="str">
            <v/>
          </cell>
          <cell r="CL4040" t="str">
            <v/>
          </cell>
          <cell r="CM4040" t="str">
            <v>EURO STOXX (NR)</v>
          </cell>
          <cell r="CN4040" t="str">
            <v/>
          </cell>
          <cell r="CO4040" t="str">
            <v/>
          </cell>
          <cell r="CP4040">
            <v>261518</v>
          </cell>
          <cell r="CQ4040" t="str">
            <v>BM THEAM QUANT- Equity Eurozone DEFI [43226]</v>
          </cell>
          <cell r="CR4040" t="str">
            <v>EUR</v>
          </cell>
          <cell r="CS4040" t="str">
            <v>EURO STOXX (NR) -- EUR</v>
          </cell>
          <cell r="CT4040">
            <v>1</v>
          </cell>
          <cell r="CU4040" t="str">
            <v>CAT 2</v>
          </cell>
          <cell r="CV4040" t="str">
            <v>PRIIPS_CATEGORY</v>
          </cell>
          <cell r="CW4040">
            <v>19.899999999999999</v>
          </cell>
          <cell r="CZ4040" t="str">
            <v>Due to effects of unusual market conditions, other risks could be triggered, such as: [TO BE COMPLETED with relevant risks populated in the field "Risk Matrix"] Risk(s)</v>
          </cell>
          <cell r="DB4040" t="str">
            <v/>
          </cell>
          <cell r="DC4040" t="str">
            <v/>
          </cell>
          <cell r="DD4040" t="str">
            <v/>
          </cell>
          <cell r="DE4040">
            <v>261673</v>
          </cell>
          <cell r="DF4040" t="str">
            <v>BM PRIIPS THEAM QUANT- Equity Eurozone DEFI [43226]</v>
          </cell>
          <cell r="DG4040" t="str">
            <v>EUR</v>
          </cell>
          <cell r="DH4040" t="str">
            <v/>
          </cell>
          <cell r="DI4040" t="str">
            <v>Y</v>
          </cell>
          <cell r="DJ4040">
            <v>20150415</v>
          </cell>
          <cell r="DL4040" t="str">
            <v/>
          </cell>
          <cell r="DM4040" t="str">
            <v/>
          </cell>
          <cell r="DN4040" t="str">
            <v/>
          </cell>
          <cell r="DP4040" t="str">
            <v/>
          </cell>
          <cell r="DQ4040" t="str">
            <v/>
          </cell>
          <cell r="DR4040" t="str">
            <v/>
          </cell>
          <cell r="DS4040" t="str">
            <v/>
          </cell>
          <cell r="DT4040" t="str">
            <v/>
          </cell>
        </row>
        <row r="4041">
          <cell r="I4041" t="str">
            <v>LU0982368994</v>
          </cell>
          <cell r="J4041" t="str">
            <v>BNP PARIBAS L1 REAL ESTATE SECURITIES WORLD [Classic, D]</v>
          </cell>
          <cell r="K4041">
            <v>631</v>
          </cell>
          <cell r="L4041" t="str">
            <v>All</v>
          </cell>
          <cell r="M4041" t="str">
            <v>INVEST_LEGAL_TYPE</v>
          </cell>
          <cell r="N4041" t="str">
            <v/>
          </cell>
          <cell r="O4041">
            <v>3</v>
          </cell>
          <cell r="P4041" t="str">
            <v>Registered or Bearer</v>
          </cell>
          <cell r="Q4041" t="str">
            <v>SHARE_FORM</v>
          </cell>
          <cell r="R4041" t="str">
            <v>EUR</v>
          </cell>
          <cell r="S4041" t="str">
            <v>N</v>
          </cell>
          <cell r="T4041">
            <v>2</v>
          </cell>
          <cell r="U4041" t="str">
            <v>Closed</v>
          </cell>
          <cell r="V4041" t="str">
            <v>PRODUCT_STATUS</v>
          </cell>
          <cell r="W4041" t="str">
            <v/>
          </cell>
          <cell r="X4041" t="str">
            <v/>
          </cell>
          <cell r="Y4041" t="str">
            <v/>
          </cell>
          <cell r="Z4041">
            <v>178066</v>
          </cell>
          <cell r="AA4041">
            <v>195390</v>
          </cell>
          <cell r="AB4041" t="str">
            <v>BM BNP PARIBAS L1 REAL ESTATE SECURITIES WORLD</v>
          </cell>
          <cell r="AC4041" t="str">
            <v>EUR</v>
          </cell>
          <cell r="AE4041" t="str">
            <v/>
          </cell>
          <cell r="AF4041" t="str">
            <v/>
          </cell>
          <cell r="AH4041" t="str">
            <v/>
          </cell>
          <cell r="AI4041" t="str">
            <v/>
          </cell>
          <cell r="AJ4041" t="str">
            <v>CLAS</v>
          </cell>
          <cell r="AK4041" t="str">
            <v>Classic</v>
          </cell>
          <cell r="AL4041" t="str">
            <v>SHARE_CATEGORY</v>
          </cell>
          <cell r="AM4041" t="str">
            <v>D</v>
          </cell>
          <cell r="AN4041" t="str">
            <v>Distribution</v>
          </cell>
          <cell r="AO4041" t="str">
            <v>SHARE_TYPE</v>
          </cell>
          <cell r="AP4041" t="str">
            <v>Y</v>
          </cell>
          <cell r="AQ4041" t="str">
            <v>Y</v>
          </cell>
          <cell r="AR4041" t="str">
            <v>Annually</v>
          </cell>
          <cell r="AS4041" t="str">
            <v>DIVIDEND_FREQUENCY</v>
          </cell>
          <cell r="AT4041" t="str">
            <v>N</v>
          </cell>
          <cell r="AV4041">
            <v>20130930</v>
          </cell>
          <cell r="AW4041">
            <v>20140130</v>
          </cell>
          <cell r="AX4041">
            <v>20140130</v>
          </cell>
          <cell r="AY4041">
            <v>20160701</v>
          </cell>
          <cell r="BA4041">
            <v>20160627</v>
          </cell>
          <cell r="BB4041" t="str">
            <v>Y</v>
          </cell>
          <cell r="BC4041" t="str">
            <v>Yes</v>
          </cell>
          <cell r="BD4041" t="str">
            <v>DICI_KIID</v>
          </cell>
          <cell r="BE4041" t="str">
            <v/>
          </cell>
          <cell r="BF4041" t="str">
            <v/>
          </cell>
          <cell r="BG4041" t="str">
            <v/>
          </cell>
          <cell r="BH4041" t="str">
            <v/>
          </cell>
          <cell r="BI4041" t="str">
            <v>Y</v>
          </cell>
          <cell r="BJ4041" t="str">
            <v>0.001</v>
          </cell>
          <cell r="BK4041" t="str">
            <v>Y</v>
          </cell>
          <cell r="BL4041" t="str">
            <v>0.01</v>
          </cell>
          <cell r="BM4041">
            <v>73</v>
          </cell>
          <cell r="BN4041" t="str">
            <v>The risk category is justified by the investment, through the fund's Master, mainly in Stocks and Shares, the value of which can fluctuate considerably. These fluctuations are often amplified in the short term.</v>
          </cell>
          <cell r="BO4041" t="str">
            <v>RISK_NARRATIVE</v>
          </cell>
          <cell r="BP4041">
            <v>6</v>
          </cell>
          <cell r="BQ4041" t="str">
            <v/>
          </cell>
          <cell r="BS4041" t="str">
            <v/>
          </cell>
          <cell r="BT4041" t="str">
            <v/>
          </cell>
          <cell r="BU4041" t="str">
            <v>Y</v>
          </cell>
          <cell r="BV4041" t="str">
            <v/>
          </cell>
          <cell r="BW4041" t="str">
            <v/>
          </cell>
          <cell r="BX4041" t="str">
            <v>BNP IP-LU</v>
          </cell>
          <cell r="BY4041" t="str">
            <v>BNP IP-LU</v>
          </cell>
          <cell r="BZ4041" t="str">
            <v>LIBRARY_FUNDSQUARE</v>
          </cell>
          <cell r="CH4041" t="str">
            <v/>
          </cell>
          <cell r="CI4041" t="str">
            <v/>
          </cell>
          <cell r="CJ4041" t="str">
            <v/>
          </cell>
          <cell r="CK4041" t="str">
            <v/>
          </cell>
          <cell r="CL4041" t="str">
            <v/>
          </cell>
          <cell r="CM4041" t="str">
            <v>FTSE EPRA NAREIT Global (NR)</v>
          </cell>
          <cell r="CN4041" t="str">
            <v/>
          </cell>
          <cell r="CO4041" t="str">
            <v/>
          </cell>
          <cell r="CQ4041" t="str">
            <v/>
          </cell>
          <cell r="CR4041" t="str">
            <v/>
          </cell>
          <cell r="CS4041" t="str">
            <v/>
          </cell>
          <cell r="CU4041" t="str">
            <v/>
          </cell>
          <cell r="CV4041" t="str">
            <v/>
          </cell>
          <cell r="CZ4041" t="str">
            <v/>
          </cell>
          <cell r="DB4041" t="str">
            <v/>
          </cell>
          <cell r="DC4041" t="str">
            <v/>
          </cell>
          <cell r="DD4041" t="str">
            <v/>
          </cell>
          <cell r="DF4041" t="str">
            <v/>
          </cell>
          <cell r="DG4041" t="str">
            <v/>
          </cell>
          <cell r="DH4041" t="str">
            <v/>
          </cell>
          <cell r="DI4041" t="str">
            <v/>
          </cell>
          <cell r="DL4041" t="str">
            <v/>
          </cell>
          <cell r="DM4041" t="str">
            <v/>
          </cell>
          <cell r="DN4041" t="str">
            <v/>
          </cell>
          <cell r="DP4041" t="str">
            <v/>
          </cell>
          <cell r="DQ4041" t="str">
            <v/>
          </cell>
          <cell r="DR4041" t="str">
            <v/>
          </cell>
          <cell r="DS4041" t="str">
            <v/>
          </cell>
          <cell r="DT4041" t="str">
            <v/>
          </cell>
        </row>
        <row r="4042">
          <cell r="I4042" t="str">
            <v>LU1151729305</v>
          </cell>
          <cell r="J4042" t="str">
            <v>BNP PARIBAS L1 REAL ESTATE SECURITIES WORLD [N, C]</v>
          </cell>
          <cell r="K4042">
            <v>631</v>
          </cell>
          <cell r="L4042" t="str">
            <v>All</v>
          </cell>
          <cell r="M4042" t="str">
            <v>INVEST_LEGAL_TYPE</v>
          </cell>
          <cell r="N4042" t="str">
            <v/>
          </cell>
          <cell r="O4042">
            <v>3</v>
          </cell>
          <cell r="P4042" t="str">
            <v>Registered or Bearer</v>
          </cell>
          <cell r="Q4042" t="str">
            <v>SHARE_FORM</v>
          </cell>
          <cell r="R4042" t="str">
            <v>EUR</v>
          </cell>
          <cell r="S4042" t="str">
            <v>N</v>
          </cell>
          <cell r="T4042">
            <v>2</v>
          </cell>
          <cell r="U4042" t="str">
            <v>Closed</v>
          </cell>
          <cell r="V4042" t="str">
            <v>PRODUCT_STATUS</v>
          </cell>
          <cell r="W4042" t="str">
            <v/>
          </cell>
          <cell r="X4042" t="str">
            <v/>
          </cell>
          <cell r="Y4042" t="str">
            <v/>
          </cell>
          <cell r="Z4042">
            <v>178066</v>
          </cell>
          <cell r="AA4042">
            <v>195390</v>
          </cell>
          <cell r="AB4042" t="str">
            <v>BM BNP PARIBAS L1 REAL ESTATE SECURITIES WORLD</v>
          </cell>
          <cell r="AC4042" t="str">
            <v>EUR</v>
          </cell>
          <cell r="AE4042" t="str">
            <v/>
          </cell>
          <cell r="AF4042" t="str">
            <v/>
          </cell>
          <cell r="AH4042" t="str">
            <v/>
          </cell>
          <cell r="AI4042" t="str">
            <v/>
          </cell>
          <cell r="AJ4042" t="str">
            <v>N</v>
          </cell>
          <cell r="AK4042" t="str">
            <v>N</v>
          </cell>
          <cell r="AL4042" t="str">
            <v>SHARE_CATEGORY</v>
          </cell>
          <cell r="AM4042" t="str">
            <v>C</v>
          </cell>
          <cell r="AN4042" t="str">
            <v>Capitalisation</v>
          </cell>
          <cell r="AO4042" t="str">
            <v>SHARE_TYPE</v>
          </cell>
          <cell r="AP4042" t="str">
            <v>Y</v>
          </cell>
          <cell r="AQ4042" t="str">
            <v/>
          </cell>
          <cell r="AR4042" t="str">
            <v/>
          </cell>
          <cell r="AS4042" t="str">
            <v/>
          </cell>
          <cell r="AT4042" t="str">
            <v>N</v>
          </cell>
          <cell r="AV4042">
            <v>20141229</v>
          </cell>
          <cell r="AY4042">
            <v>20160701</v>
          </cell>
          <cell r="BA4042">
            <v>20160627</v>
          </cell>
          <cell r="BB4042" t="str">
            <v>Y</v>
          </cell>
          <cell r="BC4042" t="str">
            <v>Yes</v>
          </cell>
          <cell r="BD4042" t="str">
            <v>DICI_KIID</v>
          </cell>
          <cell r="BE4042" t="str">
            <v/>
          </cell>
          <cell r="BF4042" t="str">
            <v/>
          </cell>
          <cell r="BG4042" t="str">
            <v/>
          </cell>
          <cell r="BH4042" t="str">
            <v/>
          </cell>
          <cell r="BI4042" t="str">
            <v>Y</v>
          </cell>
          <cell r="BJ4042" t="str">
            <v>0.001</v>
          </cell>
          <cell r="BK4042" t="str">
            <v>Y</v>
          </cell>
          <cell r="BL4042" t="str">
            <v>0.01</v>
          </cell>
          <cell r="BM4042">
            <v>73</v>
          </cell>
          <cell r="BN4042" t="str">
            <v>The risk category is justified by the investment, through the fund's Master, mainly in Stocks and Shares, the value of which can fluctuate considerably. These fluctuations are often amplified in the short term.</v>
          </cell>
          <cell r="BO4042" t="str">
            <v>RISK_NARRATIVE</v>
          </cell>
          <cell r="BP4042">
            <v>6</v>
          </cell>
          <cell r="BQ4042" t="str">
            <v/>
          </cell>
          <cell r="BS4042" t="str">
            <v/>
          </cell>
          <cell r="BT4042" t="str">
            <v/>
          </cell>
          <cell r="BU4042" t="str">
            <v>Y</v>
          </cell>
          <cell r="BV4042" t="str">
            <v/>
          </cell>
          <cell r="BW4042" t="str">
            <v/>
          </cell>
          <cell r="BX4042" t="str">
            <v>BNP IP-LU</v>
          </cell>
          <cell r="BY4042" t="str">
            <v>BNP IP-LU</v>
          </cell>
          <cell r="BZ4042" t="str">
            <v>LIBRARY_FUNDSQUARE</v>
          </cell>
          <cell r="CH4042" t="str">
            <v/>
          </cell>
          <cell r="CI4042" t="str">
            <v/>
          </cell>
          <cell r="CJ4042" t="str">
            <v/>
          </cell>
          <cell r="CK4042" t="str">
            <v/>
          </cell>
          <cell r="CL4042" t="str">
            <v/>
          </cell>
          <cell r="CM4042" t="str">
            <v>FTSE EPRA NAREIT Global (NR)</v>
          </cell>
          <cell r="CN4042" t="str">
            <v/>
          </cell>
          <cell r="CO4042" t="str">
            <v/>
          </cell>
          <cell r="CQ4042" t="str">
            <v/>
          </cell>
          <cell r="CR4042" t="str">
            <v/>
          </cell>
          <cell r="CS4042" t="str">
            <v/>
          </cell>
          <cell r="CU4042" t="str">
            <v/>
          </cell>
          <cell r="CV4042" t="str">
            <v/>
          </cell>
          <cell r="CZ4042" t="str">
            <v/>
          </cell>
          <cell r="DB4042" t="str">
            <v/>
          </cell>
          <cell r="DC4042" t="str">
            <v/>
          </cell>
          <cell r="DD4042" t="str">
            <v/>
          </cell>
          <cell r="DF4042" t="str">
            <v/>
          </cell>
          <cell r="DG4042" t="str">
            <v/>
          </cell>
          <cell r="DH4042" t="str">
            <v/>
          </cell>
          <cell r="DI4042" t="str">
            <v/>
          </cell>
          <cell r="DL4042" t="str">
            <v/>
          </cell>
          <cell r="DM4042" t="str">
            <v/>
          </cell>
          <cell r="DN4042" t="str">
            <v/>
          </cell>
          <cell r="DP4042" t="str">
            <v/>
          </cell>
          <cell r="DQ4042" t="str">
            <v/>
          </cell>
          <cell r="DR4042" t="str">
            <v/>
          </cell>
          <cell r="DS4042" t="str">
            <v/>
          </cell>
          <cell r="DT4042" t="str">
            <v/>
          </cell>
        </row>
        <row r="4043">
          <cell r="I4043" t="str">
            <v>LU0982368721</v>
          </cell>
          <cell r="J4043" t="str">
            <v>BNP PARIBAS L1 REAL ESTATE SECURITIES WORLD [Classic, C]</v>
          </cell>
          <cell r="K4043">
            <v>631</v>
          </cell>
          <cell r="L4043" t="str">
            <v>All</v>
          </cell>
          <cell r="M4043" t="str">
            <v>INVEST_LEGAL_TYPE</v>
          </cell>
          <cell r="N4043" t="str">
            <v/>
          </cell>
          <cell r="O4043">
            <v>3</v>
          </cell>
          <cell r="P4043" t="str">
            <v>Registered or Bearer</v>
          </cell>
          <cell r="Q4043" t="str">
            <v>SHARE_FORM</v>
          </cell>
          <cell r="R4043" t="str">
            <v>EUR</v>
          </cell>
          <cell r="S4043" t="str">
            <v>Y</v>
          </cell>
          <cell r="T4043">
            <v>2</v>
          </cell>
          <cell r="U4043" t="str">
            <v>Closed</v>
          </cell>
          <cell r="V4043" t="str">
            <v>PRODUCT_STATUS</v>
          </cell>
          <cell r="W4043" t="str">
            <v/>
          </cell>
          <cell r="X4043" t="str">
            <v/>
          </cell>
          <cell r="Y4043" t="str">
            <v/>
          </cell>
          <cell r="Z4043">
            <v>178066</v>
          </cell>
          <cell r="AA4043">
            <v>195390</v>
          </cell>
          <cell r="AB4043" t="str">
            <v>BM BNP PARIBAS L1 REAL ESTATE SECURITIES WORLD</v>
          </cell>
          <cell r="AC4043" t="str">
            <v>EUR</v>
          </cell>
          <cell r="AE4043" t="str">
            <v/>
          </cell>
          <cell r="AF4043" t="str">
            <v/>
          </cell>
          <cell r="AH4043" t="str">
            <v/>
          </cell>
          <cell r="AI4043" t="str">
            <v/>
          </cell>
          <cell r="AJ4043" t="str">
            <v>CLAS</v>
          </cell>
          <cell r="AK4043" t="str">
            <v>Classic</v>
          </cell>
          <cell r="AL4043" t="str">
            <v>SHARE_CATEGORY</v>
          </cell>
          <cell r="AM4043" t="str">
            <v>C</v>
          </cell>
          <cell r="AN4043" t="str">
            <v>Capitalisation</v>
          </cell>
          <cell r="AO4043" t="str">
            <v>SHARE_TYPE</v>
          </cell>
          <cell r="AP4043" t="str">
            <v>Y</v>
          </cell>
          <cell r="AQ4043" t="str">
            <v/>
          </cell>
          <cell r="AR4043" t="str">
            <v/>
          </cell>
          <cell r="AS4043" t="str">
            <v/>
          </cell>
          <cell r="AT4043" t="str">
            <v>N</v>
          </cell>
          <cell r="AV4043">
            <v>20130930</v>
          </cell>
          <cell r="AW4043">
            <v>20140130</v>
          </cell>
          <cell r="AX4043">
            <v>20140130</v>
          </cell>
          <cell r="AY4043">
            <v>20160701</v>
          </cell>
          <cell r="BA4043">
            <v>20160627</v>
          </cell>
          <cell r="BB4043" t="str">
            <v>Y</v>
          </cell>
          <cell r="BC4043" t="str">
            <v>Yes</v>
          </cell>
          <cell r="BD4043" t="str">
            <v>DICI_KIID</v>
          </cell>
          <cell r="BE4043" t="str">
            <v/>
          </cell>
          <cell r="BF4043" t="str">
            <v/>
          </cell>
          <cell r="BG4043" t="str">
            <v/>
          </cell>
          <cell r="BH4043" t="str">
            <v/>
          </cell>
          <cell r="BI4043" t="str">
            <v>Y</v>
          </cell>
          <cell r="BJ4043" t="str">
            <v>0.001</v>
          </cell>
          <cell r="BK4043" t="str">
            <v>Y</v>
          </cell>
          <cell r="BL4043" t="str">
            <v>0.01</v>
          </cell>
          <cell r="BM4043">
            <v>73</v>
          </cell>
          <cell r="BN4043" t="str">
            <v>The risk category is justified by the investment, through the fund's Master, mainly in Stocks and Shares, the value of which can fluctuate considerably. These fluctuations are often amplified in the short term.</v>
          </cell>
          <cell r="BO4043" t="str">
            <v>RISK_NARRATIVE</v>
          </cell>
          <cell r="BP4043">
            <v>6</v>
          </cell>
          <cell r="BQ4043" t="str">
            <v/>
          </cell>
          <cell r="BS4043" t="str">
            <v/>
          </cell>
          <cell r="BT4043" t="str">
            <v/>
          </cell>
          <cell r="BU4043" t="str">
            <v>Y</v>
          </cell>
          <cell r="BV4043" t="str">
            <v/>
          </cell>
          <cell r="BW4043" t="str">
            <v/>
          </cell>
          <cell r="BX4043" t="str">
            <v>BNP IP-LU</v>
          </cell>
          <cell r="BY4043" t="str">
            <v>BNP IP-LU</v>
          </cell>
          <cell r="BZ4043" t="str">
            <v>LIBRARY_FUNDSQUARE</v>
          </cell>
          <cell r="CH4043" t="str">
            <v/>
          </cell>
          <cell r="CI4043" t="str">
            <v/>
          </cell>
          <cell r="CJ4043" t="str">
            <v/>
          </cell>
          <cell r="CK4043" t="str">
            <v/>
          </cell>
          <cell r="CL4043" t="str">
            <v/>
          </cell>
          <cell r="CM4043" t="str">
            <v>FTSE EPRA NAREIT Global (NR)</v>
          </cell>
          <cell r="CN4043" t="str">
            <v/>
          </cell>
          <cell r="CO4043" t="str">
            <v/>
          </cell>
          <cell r="CQ4043" t="str">
            <v/>
          </cell>
          <cell r="CR4043" t="str">
            <v/>
          </cell>
          <cell r="CS4043" t="str">
            <v/>
          </cell>
          <cell r="CU4043" t="str">
            <v/>
          </cell>
          <cell r="CV4043" t="str">
            <v/>
          </cell>
          <cell r="CZ4043" t="str">
            <v/>
          </cell>
          <cell r="DB4043" t="str">
            <v/>
          </cell>
          <cell r="DC4043" t="str">
            <v/>
          </cell>
          <cell r="DD4043" t="str">
            <v/>
          </cell>
          <cell r="DF4043" t="str">
            <v/>
          </cell>
          <cell r="DG4043" t="str">
            <v/>
          </cell>
          <cell r="DH4043" t="str">
            <v/>
          </cell>
          <cell r="DI4043" t="str">
            <v/>
          </cell>
          <cell r="DL4043" t="str">
            <v/>
          </cell>
          <cell r="DM4043" t="str">
            <v/>
          </cell>
          <cell r="DN4043" t="str">
            <v/>
          </cell>
          <cell r="DP4043" t="str">
            <v/>
          </cell>
          <cell r="DQ4043" t="str">
            <v/>
          </cell>
          <cell r="DR4043" t="str">
            <v/>
          </cell>
          <cell r="DS4043" t="str">
            <v/>
          </cell>
          <cell r="DT4043" t="str">
            <v/>
          </cell>
        </row>
        <row r="4044">
          <cell r="I4044" t="str">
            <v>BE6308908282</v>
          </cell>
          <cell r="J4044" t="str">
            <v>BNPPF PRIVATE FLEXIBLE BALANCED [Privilege, D]</v>
          </cell>
          <cell r="K4044">
            <v>632</v>
          </cell>
          <cell r="L4044" t="str">
            <v>Authorised Investors</v>
          </cell>
          <cell r="M4044" t="str">
            <v>INVEST_LEGAL_TYPE</v>
          </cell>
          <cell r="N4044" t="str">
            <v/>
          </cell>
          <cell r="O4044">
            <v>5</v>
          </cell>
          <cell r="P4044" t="str">
            <v>Registered or dematerialized</v>
          </cell>
          <cell r="Q4044" t="str">
            <v>SHARE_FORM</v>
          </cell>
          <cell r="R4044" t="str">
            <v>EUR</v>
          </cell>
          <cell r="S4044" t="str">
            <v/>
          </cell>
          <cell r="T4044">
            <v>1</v>
          </cell>
          <cell r="U4044" t="str">
            <v>Launched</v>
          </cell>
          <cell r="V4044" t="str">
            <v>PRODUCT_STATUS</v>
          </cell>
          <cell r="W4044" t="str">
            <v/>
          </cell>
          <cell r="X4044" t="str">
            <v/>
          </cell>
          <cell r="Y4044" t="str">
            <v/>
          </cell>
          <cell r="Z4044">
            <v>621441</v>
          </cell>
          <cell r="AA4044">
            <v>198746</v>
          </cell>
          <cell r="AB4044" t="str">
            <v>BM BNPP F Private Flexible Balanced [42669]</v>
          </cell>
          <cell r="AC4044" t="str">
            <v>EUR</v>
          </cell>
          <cell r="AE4044" t="str">
            <v/>
          </cell>
          <cell r="AF4044" t="str">
            <v/>
          </cell>
          <cell r="AH4044" t="str">
            <v/>
          </cell>
          <cell r="AI4044" t="str">
            <v/>
          </cell>
          <cell r="AJ4044" t="str">
            <v>PRIV</v>
          </cell>
          <cell r="AK4044" t="str">
            <v>Privilege</v>
          </cell>
          <cell r="AL4044" t="str">
            <v>SHARE_CATEGORY</v>
          </cell>
          <cell r="AM4044" t="str">
            <v>D</v>
          </cell>
          <cell r="AN4044" t="str">
            <v>Distribution</v>
          </cell>
          <cell r="AO4044" t="str">
            <v>SHARE_TYPE</v>
          </cell>
          <cell r="AP4044" t="str">
            <v/>
          </cell>
          <cell r="AQ4044" t="str">
            <v>Y</v>
          </cell>
          <cell r="AR4044" t="str">
            <v>Annually</v>
          </cell>
          <cell r="AS4044" t="str">
            <v>DIVIDEND_FREQUENCY</v>
          </cell>
          <cell r="AT4044" t="str">
            <v>N</v>
          </cell>
          <cell r="AU4044">
            <v>20181119</v>
          </cell>
          <cell r="AV4044">
            <v>20181009</v>
          </cell>
          <cell r="AW4044">
            <v>20181203</v>
          </cell>
          <cell r="AX4044">
            <v>20181203</v>
          </cell>
          <cell r="BB4044" t="str">
            <v>Y</v>
          </cell>
          <cell r="BC4044" t="str">
            <v>Yes</v>
          </cell>
          <cell r="BD4044" t="str">
            <v>DICI_KIID</v>
          </cell>
          <cell r="BE4044" t="str">
            <v/>
          </cell>
          <cell r="BF4044" t="str">
            <v/>
          </cell>
          <cell r="BG4044" t="str">
            <v/>
          </cell>
          <cell r="BH4044" t="str">
            <v/>
          </cell>
          <cell r="BI4044" t="str">
            <v>Y</v>
          </cell>
          <cell r="BJ4044" t="str">
            <v>0.001</v>
          </cell>
          <cell r="BK4044" t="str">
            <v>Y</v>
          </cell>
          <cell r="BL4044" t="str">
            <v>0.01</v>
          </cell>
          <cell r="BM4044">
            <v>36</v>
          </cell>
          <cell r="BN4044" t="str">
            <v>L'investissement dans différentes catégories d'actifs avec généralement un bon équilibre entre actifs risqués et actifs moins risqués justifie la catégorie de risque.</v>
          </cell>
          <cell r="BO4044" t="str">
            <v>RISK_NARRATIVE</v>
          </cell>
          <cell r="BP4044">
            <v>4</v>
          </cell>
          <cell r="BQ4044" t="str">
            <v/>
          </cell>
          <cell r="BS4044" t="str">
            <v/>
          </cell>
          <cell r="BT4044" t="str">
            <v/>
          </cell>
          <cell r="BU4044" t="str">
            <v>Y</v>
          </cell>
          <cell r="BV4044" t="str">
            <v/>
          </cell>
          <cell r="BW4044" t="str">
            <v/>
          </cell>
          <cell r="BX4044" t="str">
            <v>BNP IP-BE</v>
          </cell>
          <cell r="BY4044" t="str">
            <v>BNP IP-BE</v>
          </cell>
          <cell r="BZ4044" t="str">
            <v>LIBRARY_FUNDSQUARE</v>
          </cell>
          <cell r="CA4044">
            <v>6.62</v>
          </cell>
          <cell r="CB4044">
            <v>3</v>
          </cell>
          <cell r="CC4044">
            <v>20230415</v>
          </cell>
          <cell r="CD4044">
            <v>7.48</v>
          </cell>
          <cell r="CE4044">
            <v>3</v>
          </cell>
          <cell r="CF4044">
            <v>1</v>
          </cell>
          <cell r="CH4044" t="str">
            <v/>
          </cell>
          <cell r="CI4044" t="str">
            <v/>
          </cell>
          <cell r="CJ4044" t="str">
            <v/>
          </cell>
          <cell r="CK4044" t="str">
            <v/>
          </cell>
          <cell r="CL4044" t="str">
            <v/>
          </cell>
          <cell r="CM4044" t="str">
            <v>60% €STER Capitalized + 40% MSCI AC World (EUR) NR</v>
          </cell>
          <cell r="CN4044" t="str">
            <v/>
          </cell>
          <cell r="CO4044" t="str">
            <v/>
          </cell>
          <cell r="CQ4044" t="str">
            <v/>
          </cell>
          <cell r="CR4044" t="str">
            <v/>
          </cell>
          <cell r="CS4044" t="str">
            <v/>
          </cell>
          <cell r="CT4044">
            <v>2</v>
          </cell>
          <cell r="CU4044" t="str">
            <v>CAT 2 (Total Return)</v>
          </cell>
          <cell r="CV4044" t="str">
            <v>PRIIPS_CATEGORY</v>
          </cell>
          <cell r="CW4044">
            <v>7.48</v>
          </cell>
          <cell r="CX4044">
            <v>2.42</v>
          </cell>
          <cell r="CZ4044" t="str">
            <v/>
          </cell>
          <cell r="DB4044" t="str">
            <v/>
          </cell>
          <cell r="DC4044" t="str">
            <v/>
          </cell>
          <cell r="DD4044" t="str">
            <v/>
          </cell>
          <cell r="DE4044">
            <v>262614</v>
          </cell>
          <cell r="DF4044" t="str">
            <v>BM PRIIPS BNPPF PRIVATE FLEXIBLE BALANCED</v>
          </cell>
          <cell r="DG4044" t="str">
            <v>EUR</v>
          </cell>
          <cell r="DH4044" t="str">
            <v/>
          </cell>
          <cell r="DI4044" t="str">
            <v>N</v>
          </cell>
          <cell r="DL4044" t="str">
            <v/>
          </cell>
          <cell r="DM4044" t="str">
            <v/>
          </cell>
          <cell r="DN4044" t="str">
            <v/>
          </cell>
          <cell r="DP4044" t="str">
            <v/>
          </cell>
          <cell r="DQ4044" t="str">
            <v/>
          </cell>
          <cell r="DR4044" t="str">
            <v/>
          </cell>
          <cell r="DS4044" t="str">
            <v/>
          </cell>
          <cell r="DT4044" t="str">
            <v>N</v>
          </cell>
        </row>
        <row r="4045">
          <cell r="I4045" t="str">
            <v>BE6294468416</v>
          </cell>
          <cell r="J4045" t="str">
            <v>BNPPF PRIVATE FLEXIBLE BALANCED [Select 1, C]</v>
          </cell>
          <cell r="K4045">
            <v>631</v>
          </cell>
          <cell r="L4045" t="str">
            <v>All</v>
          </cell>
          <cell r="M4045" t="str">
            <v>INVEST_LEGAL_TYPE</v>
          </cell>
          <cell r="N4045" t="str">
            <v/>
          </cell>
          <cell r="O4045">
            <v>5</v>
          </cell>
          <cell r="P4045" t="str">
            <v>Registered or dematerialized</v>
          </cell>
          <cell r="Q4045" t="str">
            <v>SHARE_FORM</v>
          </cell>
          <cell r="R4045" t="str">
            <v>EUR</v>
          </cell>
          <cell r="S4045" t="str">
            <v/>
          </cell>
          <cell r="T4045">
            <v>1</v>
          </cell>
          <cell r="U4045" t="str">
            <v>Launched</v>
          </cell>
          <cell r="V4045" t="str">
            <v>PRODUCT_STATUS</v>
          </cell>
          <cell r="W4045" t="str">
            <v/>
          </cell>
          <cell r="X4045" t="str">
            <v/>
          </cell>
          <cell r="Y4045" t="str">
            <v/>
          </cell>
          <cell r="Z4045">
            <v>621441</v>
          </cell>
          <cell r="AA4045">
            <v>198746</v>
          </cell>
          <cell r="AB4045" t="str">
            <v>BM BNPP F Private Flexible Balanced [42669]</v>
          </cell>
          <cell r="AC4045" t="str">
            <v>EUR</v>
          </cell>
          <cell r="AE4045" t="str">
            <v/>
          </cell>
          <cell r="AF4045" t="str">
            <v/>
          </cell>
          <cell r="AH4045" t="str">
            <v/>
          </cell>
          <cell r="AI4045" t="str">
            <v/>
          </cell>
          <cell r="AJ4045" t="str">
            <v>SEL1</v>
          </cell>
          <cell r="AK4045" t="str">
            <v>Select 1</v>
          </cell>
          <cell r="AL4045" t="str">
            <v>SHARE_CATEGORY</v>
          </cell>
          <cell r="AM4045" t="str">
            <v>C</v>
          </cell>
          <cell r="AN4045" t="str">
            <v>Capitalisation</v>
          </cell>
          <cell r="AO4045" t="str">
            <v>SHARE_TYPE</v>
          </cell>
          <cell r="AP4045" t="str">
            <v/>
          </cell>
          <cell r="AQ4045" t="str">
            <v/>
          </cell>
          <cell r="AR4045" t="str">
            <v/>
          </cell>
          <cell r="AS4045" t="str">
            <v/>
          </cell>
          <cell r="AT4045" t="str">
            <v>N</v>
          </cell>
          <cell r="AV4045">
            <v>20170203</v>
          </cell>
          <cell r="AW4045">
            <v>20171102</v>
          </cell>
          <cell r="AX4045">
            <v>20171102</v>
          </cell>
          <cell r="BB4045" t="str">
            <v>Y</v>
          </cell>
          <cell r="BC4045" t="str">
            <v>Yes</v>
          </cell>
          <cell r="BD4045" t="str">
            <v>DICI_KIID</v>
          </cell>
          <cell r="BE4045" t="str">
            <v/>
          </cell>
          <cell r="BF4045" t="str">
            <v/>
          </cell>
          <cell r="BG4045" t="str">
            <v/>
          </cell>
          <cell r="BH4045" t="str">
            <v/>
          </cell>
          <cell r="BI4045" t="str">
            <v>Y</v>
          </cell>
          <cell r="BJ4045" t="str">
            <v>0.001</v>
          </cell>
          <cell r="BK4045" t="str">
            <v>Y</v>
          </cell>
          <cell r="BL4045" t="str">
            <v>0.01</v>
          </cell>
          <cell r="BM4045">
            <v>36</v>
          </cell>
          <cell r="BN4045" t="str">
            <v>L'investissement dans différentes catégories d'actifs avec généralement un bon équilibre entre actifs risqués et actifs moins risqués justifie la catégorie de risque.</v>
          </cell>
          <cell r="BO4045" t="str">
            <v>RISK_NARRATIVE</v>
          </cell>
          <cell r="BP4045">
            <v>4</v>
          </cell>
          <cell r="BQ4045" t="str">
            <v/>
          </cell>
          <cell r="BS4045" t="str">
            <v/>
          </cell>
          <cell r="BT4045" t="str">
            <v/>
          </cell>
          <cell r="BU4045" t="str">
            <v>Y</v>
          </cell>
          <cell r="BV4045" t="str">
            <v/>
          </cell>
          <cell r="BW4045" t="str">
            <v/>
          </cell>
          <cell r="BX4045" t="str">
            <v>BNP IP-BE</v>
          </cell>
          <cell r="BY4045" t="str">
            <v>BNP IP-BE</v>
          </cell>
          <cell r="BZ4045" t="str">
            <v>LIBRARY_FUNDSQUARE</v>
          </cell>
          <cell r="CA4045">
            <v>6.62</v>
          </cell>
          <cell r="CB4045">
            <v>3</v>
          </cell>
          <cell r="CC4045">
            <v>20230415</v>
          </cell>
          <cell r="CD4045">
            <v>7.48</v>
          </cell>
          <cell r="CE4045">
            <v>3</v>
          </cell>
          <cell r="CF4045">
            <v>1</v>
          </cell>
          <cell r="CH4045" t="str">
            <v/>
          </cell>
          <cell r="CI4045" t="str">
            <v/>
          </cell>
          <cell r="CJ4045" t="str">
            <v/>
          </cell>
          <cell r="CK4045" t="str">
            <v/>
          </cell>
          <cell r="CL4045" t="str">
            <v/>
          </cell>
          <cell r="CM4045" t="str">
            <v>60% €STER Capitalized + 40% MSCI AC World (EUR) NR</v>
          </cell>
          <cell r="CN4045" t="str">
            <v/>
          </cell>
          <cell r="CO4045" t="str">
            <v/>
          </cell>
          <cell r="CQ4045" t="str">
            <v/>
          </cell>
          <cell r="CR4045" t="str">
            <v/>
          </cell>
          <cell r="CS4045" t="str">
            <v/>
          </cell>
          <cell r="CT4045">
            <v>2</v>
          </cell>
          <cell r="CU4045" t="str">
            <v>CAT 2 (Total Return)</v>
          </cell>
          <cell r="CV4045" t="str">
            <v>PRIIPS_CATEGORY</v>
          </cell>
          <cell r="CW4045">
            <v>7.48</v>
          </cell>
          <cell r="CX4045">
            <v>2.42</v>
          </cell>
          <cell r="CZ4045" t="str">
            <v/>
          </cell>
          <cell r="DB4045" t="str">
            <v/>
          </cell>
          <cell r="DC4045" t="str">
            <v/>
          </cell>
          <cell r="DD4045" t="str">
            <v/>
          </cell>
          <cell r="DE4045">
            <v>262614</v>
          </cell>
          <cell r="DF4045" t="str">
            <v>BM PRIIPS BNPPF PRIVATE FLEXIBLE BALANCED</v>
          </cell>
          <cell r="DG4045" t="str">
            <v>EUR</v>
          </cell>
          <cell r="DH4045" t="str">
            <v/>
          </cell>
          <cell r="DI4045" t="str">
            <v>Y</v>
          </cell>
          <cell r="DJ4045">
            <v>20040227</v>
          </cell>
          <cell r="DL4045" t="str">
            <v/>
          </cell>
          <cell r="DM4045" t="str">
            <v/>
          </cell>
          <cell r="DN4045" t="str">
            <v/>
          </cell>
          <cell r="DP4045" t="str">
            <v/>
          </cell>
          <cell r="DQ4045" t="str">
            <v/>
          </cell>
          <cell r="DR4045" t="str">
            <v/>
          </cell>
          <cell r="DS4045" t="str">
            <v/>
          </cell>
          <cell r="DT4045" t="str">
            <v>N</v>
          </cell>
        </row>
        <row r="4046">
          <cell r="I4046" t="str">
            <v>BE6294471444</v>
          </cell>
          <cell r="J4046" t="str">
            <v>BNPPF PRIVATE FLEXIBLE BALANCED [Select 2, D]</v>
          </cell>
          <cell r="K4046">
            <v>631</v>
          </cell>
          <cell r="L4046" t="str">
            <v>All</v>
          </cell>
          <cell r="M4046" t="str">
            <v>INVEST_LEGAL_TYPE</v>
          </cell>
          <cell r="N4046" t="str">
            <v/>
          </cell>
          <cell r="O4046">
            <v>5</v>
          </cell>
          <cell r="P4046" t="str">
            <v>Registered or dematerialized</v>
          </cell>
          <cell r="Q4046" t="str">
            <v>SHARE_FORM</v>
          </cell>
          <cell r="R4046" t="str">
            <v>EUR</v>
          </cell>
          <cell r="S4046" t="str">
            <v/>
          </cell>
          <cell r="T4046">
            <v>1</v>
          </cell>
          <cell r="U4046" t="str">
            <v>Launched</v>
          </cell>
          <cell r="V4046" t="str">
            <v>PRODUCT_STATUS</v>
          </cell>
          <cell r="W4046" t="str">
            <v/>
          </cell>
          <cell r="X4046" t="str">
            <v/>
          </cell>
          <cell r="Y4046" t="str">
            <v/>
          </cell>
          <cell r="Z4046">
            <v>621441</v>
          </cell>
          <cell r="AA4046">
            <v>198746</v>
          </cell>
          <cell r="AB4046" t="str">
            <v>BM BNPP F Private Flexible Balanced [42669]</v>
          </cell>
          <cell r="AC4046" t="str">
            <v>EUR</v>
          </cell>
          <cell r="AE4046" t="str">
            <v/>
          </cell>
          <cell r="AF4046" t="str">
            <v/>
          </cell>
          <cell r="AH4046" t="str">
            <v/>
          </cell>
          <cell r="AI4046" t="str">
            <v/>
          </cell>
          <cell r="AJ4046" t="str">
            <v>SEL2</v>
          </cell>
          <cell r="AK4046" t="str">
            <v>Select 2</v>
          </cell>
          <cell r="AL4046" t="str">
            <v>SHARE_CATEGORY</v>
          </cell>
          <cell r="AM4046" t="str">
            <v>D</v>
          </cell>
          <cell r="AN4046" t="str">
            <v>Distribution</v>
          </cell>
          <cell r="AO4046" t="str">
            <v>SHARE_TYPE</v>
          </cell>
          <cell r="AP4046" t="str">
            <v/>
          </cell>
          <cell r="AQ4046" t="str">
            <v>Y</v>
          </cell>
          <cell r="AR4046" t="str">
            <v>Annually</v>
          </cell>
          <cell r="AS4046" t="str">
            <v>DIVIDEND_FREQUENCY</v>
          </cell>
          <cell r="AT4046" t="str">
            <v>N</v>
          </cell>
          <cell r="AV4046">
            <v>20170203</v>
          </cell>
          <cell r="AW4046">
            <v>20171102</v>
          </cell>
          <cell r="AX4046">
            <v>20171102</v>
          </cell>
          <cell r="BB4046" t="str">
            <v>Y</v>
          </cell>
          <cell r="BC4046" t="str">
            <v>Yes</v>
          </cell>
          <cell r="BD4046" t="str">
            <v>DICI_KIID</v>
          </cell>
          <cell r="BE4046" t="str">
            <v/>
          </cell>
          <cell r="BF4046" t="str">
            <v/>
          </cell>
          <cell r="BG4046" t="str">
            <v/>
          </cell>
          <cell r="BH4046" t="str">
            <v/>
          </cell>
          <cell r="BI4046" t="str">
            <v>Y</v>
          </cell>
          <cell r="BJ4046" t="str">
            <v>0.001</v>
          </cell>
          <cell r="BK4046" t="str">
            <v>Y</v>
          </cell>
          <cell r="BL4046" t="str">
            <v>0.01</v>
          </cell>
          <cell r="BM4046">
            <v>36</v>
          </cell>
          <cell r="BN4046" t="str">
            <v>L'investissement dans différentes catégories d'actifs avec généralement un bon équilibre entre actifs risqués et actifs moins risqués justifie la catégorie de risque.</v>
          </cell>
          <cell r="BO4046" t="str">
            <v>RISK_NARRATIVE</v>
          </cell>
          <cell r="BP4046">
            <v>4</v>
          </cell>
          <cell r="BQ4046" t="str">
            <v/>
          </cell>
          <cell r="BS4046" t="str">
            <v/>
          </cell>
          <cell r="BT4046" t="str">
            <v/>
          </cell>
          <cell r="BU4046" t="str">
            <v>Y</v>
          </cell>
          <cell r="BV4046" t="str">
            <v/>
          </cell>
          <cell r="BW4046" t="str">
            <v/>
          </cell>
          <cell r="BX4046" t="str">
            <v>BNP IP-BE</v>
          </cell>
          <cell r="BY4046" t="str">
            <v>BNP IP-BE</v>
          </cell>
          <cell r="BZ4046" t="str">
            <v>LIBRARY_FUNDSQUARE</v>
          </cell>
          <cell r="CA4046">
            <v>6.62</v>
          </cell>
          <cell r="CB4046">
            <v>3</v>
          </cell>
          <cell r="CC4046">
            <v>20230415</v>
          </cell>
          <cell r="CD4046">
            <v>7.48</v>
          </cell>
          <cell r="CE4046">
            <v>3</v>
          </cell>
          <cell r="CF4046">
            <v>1</v>
          </cell>
          <cell r="CH4046" t="str">
            <v/>
          </cell>
          <cell r="CI4046" t="str">
            <v/>
          </cell>
          <cell r="CJ4046" t="str">
            <v/>
          </cell>
          <cell r="CK4046" t="str">
            <v/>
          </cell>
          <cell r="CL4046" t="str">
            <v/>
          </cell>
          <cell r="CM4046" t="str">
            <v>60% €STER Capitalized + 40% MSCI AC World (EUR) NR</v>
          </cell>
          <cell r="CN4046" t="str">
            <v/>
          </cell>
          <cell r="CO4046" t="str">
            <v/>
          </cell>
          <cell r="CQ4046" t="str">
            <v/>
          </cell>
          <cell r="CR4046" t="str">
            <v/>
          </cell>
          <cell r="CS4046" t="str">
            <v/>
          </cell>
          <cell r="CT4046">
            <v>2</v>
          </cell>
          <cell r="CU4046" t="str">
            <v>CAT 2 (Total Return)</v>
          </cell>
          <cell r="CV4046" t="str">
            <v>PRIIPS_CATEGORY</v>
          </cell>
          <cell r="CW4046">
            <v>7.48</v>
          </cell>
          <cell r="CX4046">
            <v>2.42</v>
          </cell>
          <cell r="CZ4046" t="str">
            <v/>
          </cell>
          <cell r="DB4046" t="str">
            <v/>
          </cell>
          <cell r="DC4046" t="str">
            <v/>
          </cell>
          <cell r="DD4046" t="str">
            <v/>
          </cell>
          <cell r="DE4046">
            <v>262614</v>
          </cell>
          <cell r="DF4046" t="str">
            <v>BM PRIIPS BNPPF PRIVATE FLEXIBLE BALANCED</v>
          </cell>
          <cell r="DG4046" t="str">
            <v>EUR</v>
          </cell>
          <cell r="DH4046" t="str">
            <v/>
          </cell>
          <cell r="DI4046" t="str">
            <v>N</v>
          </cell>
          <cell r="DL4046" t="str">
            <v/>
          </cell>
          <cell r="DM4046" t="str">
            <v/>
          </cell>
          <cell r="DN4046" t="str">
            <v/>
          </cell>
          <cell r="DP4046" t="str">
            <v/>
          </cell>
          <cell r="DQ4046" t="str">
            <v/>
          </cell>
          <cell r="DR4046" t="str">
            <v/>
          </cell>
          <cell r="DS4046" t="str">
            <v/>
          </cell>
          <cell r="DT4046" t="str">
            <v>N</v>
          </cell>
        </row>
        <row r="4047">
          <cell r="I4047" t="str">
            <v>BE6308907276</v>
          </cell>
          <cell r="J4047" t="str">
            <v>BNPPF PRIVATE FLEXIBLE BALANCED [Privilege, C]</v>
          </cell>
          <cell r="K4047">
            <v>632</v>
          </cell>
          <cell r="L4047" t="str">
            <v>Authorised Investors</v>
          </cell>
          <cell r="M4047" t="str">
            <v>INVEST_LEGAL_TYPE</v>
          </cell>
          <cell r="N4047" t="str">
            <v/>
          </cell>
          <cell r="O4047">
            <v>5</v>
          </cell>
          <cell r="P4047" t="str">
            <v>Registered or dematerialized</v>
          </cell>
          <cell r="Q4047" t="str">
            <v>SHARE_FORM</v>
          </cell>
          <cell r="R4047" t="str">
            <v>EUR</v>
          </cell>
          <cell r="S4047" t="str">
            <v/>
          </cell>
          <cell r="T4047">
            <v>1</v>
          </cell>
          <cell r="U4047" t="str">
            <v>Launched</v>
          </cell>
          <cell r="V4047" t="str">
            <v>PRODUCT_STATUS</v>
          </cell>
          <cell r="W4047" t="str">
            <v/>
          </cell>
          <cell r="X4047" t="str">
            <v/>
          </cell>
          <cell r="Y4047" t="str">
            <v/>
          </cell>
          <cell r="Z4047">
            <v>621441</v>
          </cell>
          <cell r="AA4047">
            <v>198746</v>
          </cell>
          <cell r="AB4047" t="str">
            <v>BM BNPP F Private Flexible Balanced [42669]</v>
          </cell>
          <cell r="AC4047" t="str">
            <v>EUR</v>
          </cell>
          <cell r="AE4047" t="str">
            <v/>
          </cell>
          <cell r="AF4047" t="str">
            <v/>
          </cell>
          <cell r="AH4047" t="str">
            <v/>
          </cell>
          <cell r="AI4047" t="str">
            <v/>
          </cell>
          <cell r="AJ4047" t="str">
            <v>PRIV</v>
          </cell>
          <cell r="AK4047" t="str">
            <v>Privilege</v>
          </cell>
          <cell r="AL4047" t="str">
            <v>SHARE_CATEGORY</v>
          </cell>
          <cell r="AM4047" t="str">
            <v>C</v>
          </cell>
          <cell r="AN4047" t="str">
            <v>Capitalisation</v>
          </cell>
          <cell r="AO4047" t="str">
            <v>SHARE_TYPE</v>
          </cell>
          <cell r="AP4047" t="str">
            <v/>
          </cell>
          <cell r="AQ4047" t="str">
            <v/>
          </cell>
          <cell r="AR4047" t="str">
            <v/>
          </cell>
          <cell r="AS4047" t="str">
            <v/>
          </cell>
          <cell r="AT4047" t="str">
            <v>N</v>
          </cell>
          <cell r="AU4047">
            <v>20181119</v>
          </cell>
          <cell r="AV4047">
            <v>20181009</v>
          </cell>
          <cell r="AW4047">
            <v>20190110</v>
          </cell>
          <cell r="AX4047">
            <v>20190110</v>
          </cell>
          <cell r="BB4047" t="str">
            <v>Y</v>
          </cell>
          <cell r="BC4047" t="str">
            <v>Yes</v>
          </cell>
          <cell r="BD4047" t="str">
            <v>DICI_KIID</v>
          </cell>
          <cell r="BE4047" t="str">
            <v/>
          </cell>
          <cell r="BF4047" t="str">
            <v/>
          </cell>
          <cell r="BG4047" t="str">
            <v/>
          </cell>
          <cell r="BH4047" t="str">
            <v/>
          </cell>
          <cell r="BI4047" t="str">
            <v>Y</v>
          </cell>
          <cell r="BJ4047" t="str">
            <v>0.001</v>
          </cell>
          <cell r="BK4047" t="str">
            <v>Y</v>
          </cell>
          <cell r="BL4047" t="str">
            <v>0.01</v>
          </cell>
          <cell r="BM4047">
            <v>36</v>
          </cell>
          <cell r="BN4047" t="str">
            <v>L'investissement dans différentes catégories d'actifs avec généralement un bon équilibre entre actifs risqués et actifs moins risqués justifie la catégorie de risque.</v>
          </cell>
          <cell r="BO4047" t="str">
            <v>RISK_NARRATIVE</v>
          </cell>
          <cell r="BP4047">
            <v>4</v>
          </cell>
          <cell r="BQ4047" t="str">
            <v/>
          </cell>
          <cell r="BS4047" t="str">
            <v/>
          </cell>
          <cell r="BT4047" t="str">
            <v/>
          </cell>
          <cell r="BU4047" t="str">
            <v>Y</v>
          </cell>
          <cell r="BV4047" t="str">
            <v/>
          </cell>
          <cell r="BW4047" t="str">
            <v/>
          </cell>
          <cell r="BX4047" t="str">
            <v>BNP IP-BE</v>
          </cell>
          <cell r="BY4047" t="str">
            <v>BNP IP-BE</v>
          </cell>
          <cell r="BZ4047" t="str">
            <v>LIBRARY_FUNDSQUARE</v>
          </cell>
          <cell r="CA4047">
            <v>6.62</v>
          </cell>
          <cell r="CB4047">
            <v>3</v>
          </cell>
          <cell r="CC4047">
            <v>20230415</v>
          </cell>
          <cell r="CD4047">
            <v>7.48</v>
          </cell>
          <cell r="CE4047">
            <v>3</v>
          </cell>
          <cell r="CF4047">
            <v>1</v>
          </cell>
          <cell r="CH4047" t="str">
            <v/>
          </cell>
          <cell r="CI4047" t="str">
            <v/>
          </cell>
          <cell r="CJ4047" t="str">
            <v/>
          </cell>
          <cell r="CK4047" t="str">
            <v/>
          </cell>
          <cell r="CL4047" t="str">
            <v/>
          </cell>
          <cell r="CM4047" t="str">
            <v>60% €STER Capitalized + 40% MSCI AC World (EUR) NR</v>
          </cell>
          <cell r="CN4047" t="str">
            <v/>
          </cell>
          <cell r="CO4047" t="str">
            <v/>
          </cell>
          <cell r="CQ4047" t="str">
            <v/>
          </cell>
          <cell r="CR4047" t="str">
            <v/>
          </cell>
          <cell r="CS4047" t="str">
            <v/>
          </cell>
          <cell r="CT4047">
            <v>2</v>
          </cell>
          <cell r="CU4047" t="str">
            <v>CAT 2 (Total Return)</v>
          </cell>
          <cell r="CV4047" t="str">
            <v>PRIIPS_CATEGORY</v>
          </cell>
          <cell r="CW4047">
            <v>7.48</v>
          </cell>
          <cell r="CX4047">
            <v>2.42</v>
          </cell>
          <cell r="CZ4047" t="str">
            <v/>
          </cell>
          <cell r="DB4047" t="str">
            <v/>
          </cell>
          <cell r="DC4047" t="str">
            <v/>
          </cell>
          <cell r="DD4047" t="str">
            <v/>
          </cell>
          <cell r="DE4047">
            <v>262614</v>
          </cell>
          <cell r="DF4047" t="str">
            <v>BM PRIIPS BNPPF PRIVATE FLEXIBLE BALANCED</v>
          </cell>
          <cell r="DG4047" t="str">
            <v>EUR</v>
          </cell>
          <cell r="DH4047" t="str">
            <v/>
          </cell>
          <cell r="DI4047" t="str">
            <v>N</v>
          </cell>
          <cell r="DL4047" t="str">
            <v/>
          </cell>
          <cell r="DM4047" t="str">
            <v/>
          </cell>
          <cell r="DN4047" t="str">
            <v/>
          </cell>
          <cell r="DP4047" t="str">
            <v/>
          </cell>
          <cell r="DQ4047" t="str">
            <v/>
          </cell>
          <cell r="DR4047" t="str">
            <v/>
          </cell>
          <cell r="DS4047" t="str">
            <v/>
          </cell>
          <cell r="DT4047" t="str">
            <v>N</v>
          </cell>
        </row>
        <row r="4048">
          <cell r="I4048" t="str">
            <v>BE6294469422</v>
          </cell>
          <cell r="J4048" t="str">
            <v>BNPPF PRIVATE FLEXIBLE BALANCED [Select 1, D]</v>
          </cell>
          <cell r="K4048">
            <v>631</v>
          </cell>
          <cell r="L4048" t="str">
            <v>All</v>
          </cell>
          <cell r="M4048" t="str">
            <v>INVEST_LEGAL_TYPE</v>
          </cell>
          <cell r="N4048" t="str">
            <v/>
          </cell>
          <cell r="O4048">
            <v>5</v>
          </cell>
          <cell r="P4048" t="str">
            <v>Registered or dematerialized</v>
          </cell>
          <cell r="Q4048" t="str">
            <v>SHARE_FORM</v>
          </cell>
          <cell r="R4048" t="str">
            <v>EUR</v>
          </cell>
          <cell r="S4048" t="str">
            <v/>
          </cell>
          <cell r="T4048">
            <v>1</v>
          </cell>
          <cell r="U4048" t="str">
            <v>Launched</v>
          </cell>
          <cell r="V4048" t="str">
            <v>PRODUCT_STATUS</v>
          </cell>
          <cell r="W4048" t="str">
            <v/>
          </cell>
          <cell r="X4048" t="str">
            <v/>
          </cell>
          <cell r="Y4048" t="str">
            <v/>
          </cell>
          <cell r="Z4048">
            <v>621441</v>
          </cell>
          <cell r="AA4048">
            <v>198746</v>
          </cell>
          <cell r="AB4048" t="str">
            <v>BM BNPP F Private Flexible Balanced [42669]</v>
          </cell>
          <cell r="AC4048" t="str">
            <v>EUR</v>
          </cell>
          <cell r="AE4048" t="str">
            <v/>
          </cell>
          <cell r="AF4048" t="str">
            <v/>
          </cell>
          <cell r="AH4048" t="str">
            <v/>
          </cell>
          <cell r="AI4048" t="str">
            <v/>
          </cell>
          <cell r="AJ4048" t="str">
            <v>SEL1</v>
          </cell>
          <cell r="AK4048" t="str">
            <v>Select 1</v>
          </cell>
          <cell r="AL4048" t="str">
            <v>SHARE_CATEGORY</v>
          </cell>
          <cell r="AM4048" t="str">
            <v>D</v>
          </cell>
          <cell r="AN4048" t="str">
            <v>Distribution</v>
          </cell>
          <cell r="AO4048" t="str">
            <v>SHARE_TYPE</v>
          </cell>
          <cell r="AP4048" t="str">
            <v/>
          </cell>
          <cell r="AQ4048" t="str">
            <v>Y</v>
          </cell>
          <cell r="AR4048" t="str">
            <v>Annually</v>
          </cell>
          <cell r="AS4048" t="str">
            <v>DIVIDEND_FREQUENCY</v>
          </cell>
          <cell r="AT4048" t="str">
            <v>N</v>
          </cell>
          <cell r="AV4048">
            <v>20170203</v>
          </cell>
          <cell r="AW4048">
            <v>20171102</v>
          </cell>
          <cell r="AX4048">
            <v>20171102</v>
          </cell>
          <cell r="BB4048" t="str">
            <v>Y</v>
          </cell>
          <cell r="BC4048" t="str">
            <v>Yes</v>
          </cell>
          <cell r="BD4048" t="str">
            <v>DICI_KIID</v>
          </cell>
          <cell r="BE4048" t="str">
            <v/>
          </cell>
          <cell r="BF4048" t="str">
            <v/>
          </cell>
          <cell r="BG4048" t="str">
            <v/>
          </cell>
          <cell r="BH4048" t="str">
            <v/>
          </cell>
          <cell r="BI4048" t="str">
            <v>Y</v>
          </cell>
          <cell r="BJ4048" t="str">
            <v>0.001</v>
          </cell>
          <cell r="BK4048" t="str">
            <v>Y</v>
          </cell>
          <cell r="BL4048" t="str">
            <v>0.01</v>
          </cell>
          <cell r="BM4048">
            <v>36</v>
          </cell>
          <cell r="BN4048" t="str">
            <v>L'investissement dans différentes catégories d'actifs avec généralement un bon équilibre entre actifs risqués et actifs moins risqués justifie la catégorie de risque.</v>
          </cell>
          <cell r="BO4048" t="str">
            <v>RISK_NARRATIVE</v>
          </cell>
          <cell r="BP4048">
            <v>4</v>
          </cell>
          <cell r="BQ4048" t="str">
            <v/>
          </cell>
          <cell r="BS4048" t="str">
            <v/>
          </cell>
          <cell r="BT4048" t="str">
            <v/>
          </cell>
          <cell r="BU4048" t="str">
            <v>Y</v>
          </cell>
          <cell r="BV4048" t="str">
            <v/>
          </cell>
          <cell r="BW4048" t="str">
            <v/>
          </cell>
          <cell r="BX4048" t="str">
            <v>BNP IP-BE</v>
          </cell>
          <cell r="BY4048" t="str">
            <v>BNP IP-BE</v>
          </cell>
          <cell r="BZ4048" t="str">
            <v>LIBRARY_FUNDSQUARE</v>
          </cell>
          <cell r="CA4048">
            <v>6.62</v>
          </cell>
          <cell r="CB4048">
            <v>3</v>
          </cell>
          <cell r="CC4048">
            <v>20230415</v>
          </cell>
          <cell r="CD4048">
            <v>7.48</v>
          </cell>
          <cell r="CE4048">
            <v>3</v>
          </cell>
          <cell r="CF4048">
            <v>1</v>
          </cell>
          <cell r="CH4048" t="str">
            <v/>
          </cell>
          <cell r="CI4048" t="str">
            <v/>
          </cell>
          <cell r="CJ4048" t="str">
            <v/>
          </cell>
          <cell r="CK4048" t="str">
            <v/>
          </cell>
          <cell r="CL4048" t="str">
            <v/>
          </cell>
          <cell r="CM4048" t="str">
            <v>60% €STER Capitalized + 40% MSCI AC World (EUR) NR</v>
          </cell>
          <cell r="CN4048" t="str">
            <v/>
          </cell>
          <cell r="CO4048" t="str">
            <v/>
          </cell>
          <cell r="CQ4048" t="str">
            <v/>
          </cell>
          <cell r="CR4048" t="str">
            <v/>
          </cell>
          <cell r="CS4048" t="str">
            <v/>
          </cell>
          <cell r="CT4048">
            <v>2</v>
          </cell>
          <cell r="CU4048" t="str">
            <v>CAT 2 (Total Return)</v>
          </cell>
          <cell r="CV4048" t="str">
            <v>PRIIPS_CATEGORY</v>
          </cell>
          <cell r="CW4048">
            <v>7.48</v>
          </cell>
          <cell r="CX4048">
            <v>2.42</v>
          </cell>
          <cell r="CZ4048" t="str">
            <v/>
          </cell>
          <cell r="DB4048" t="str">
            <v/>
          </cell>
          <cell r="DC4048" t="str">
            <v/>
          </cell>
          <cell r="DD4048" t="str">
            <v/>
          </cell>
          <cell r="DE4048">
            <v>262614</v>
          </cell>
          <cell r="DF4048" t="str">
            <v>BM PRIIPS BNPPF PRIVATE FLEXIBLE BALANCED</v>
          </cell>
          <cell r="DG4048" t="str">
            <v>EUR</v>
          </cell>
          <cell r="DH4048" t="str">
            <v/>
          </cell>
          <cell r="DI4048" t="str">
            <v>N</v>
          </cell>
          <cell r="DL4048" t="str">
            <v/>
          </cell>
          <cell r="DM4048" t="str">
            <v/>
          </cell>
          <cell r="DN4048" t="str">
            <v/>
          </cell>
          <cell r="DP4048" t="str">
            <v/>
          </cell>
          <cell r="DQ4048" t="str">
            <v/>
          </cell>
          <cell r="DR4048" t="str">
            <v/>
          </cell>
          <cell r="DS4048" t="str">
            <v/>
          </cell>
          <cell r="DT4048" t="str">
            <v>N</v>
          </cell>
        </row>
        <row r="4049">
          <cell r="I4049" t="str">
            <v>BE6294467400</v>
          </cell>
          <cell r="J4049" t="str">
            <v>BNPPF PRIVATE FLEXIBLE BALANCED [Classic, D]</v>
          </cell>
          <cell r="K4049">
            <v>631</v>
          </cell>
          <cell r="L4049" t="str">
            <v>All</v>
          </cell>
          <cell r="M4049" t="str">
            <v>INVEST_LEGAL_TYPE</v>
          </cell>
          <cell r="N4049" t="str">
            <v/>
          </cell>
          <cell r="O4049">
            <v>5</v>
          </cell>
          <cell r="P4049" t="str">
            <v>Registered or dematerialized</v>
          </cell>
          <cell r="Q4049" t="str">
            <v>SHARE_FORM</v>
          </cell>
          <cell r="R4049" t="str">
            <v>EUR</v>
          </cell>
          <cell r="S4049" t="str">
            <v/>
          </cell>
          <cell r="T4049">
            <v>1</v>
          </cell>
          <cell r="U4049" t="str">
            <v>Launched</v>
          </cell>
          <cell r="V4049" t="str">
            <v>PRODUCT_STATUS</v>
          </cell>
          <cell r="W4049" t="str">
            <v/>
          </cell>
          <cell r="X4049" t="str">
            <v/>
          </cell>
          <cell r="Y4049" t="str">
            <v/>
          </cell>
          <cell r="Z4049">
            <v>621441</v>
          </cell>
          <cell r="AA4049">
            <v>198746</v>
          </cell>
          <cell r="AB4049" t="str">
            <v>BM BNPP F Private Flexible Balanced [42669]</v>
          </cell>
          <cell r="AC4049" t="str">
            <v>EUR</v>
          </cell>
          <cell r="AE4049" t="str">
            <v/>
          </cell>
          <cell r="AF4049" t="str">
            <v/>
          </cell>
          <cell r="AH4049" t="str">
            <v/>
          </cell>
          <cell r="AI4049" t="str">
            <v/>
          </cell>
          <cell r="AJ4049" t="str">
            <v>CLAS</v>
          </cell>
          <cell r="AK4049" t="str">
            <v>Classic</v>
          </cell>
          <cell r="AL4049" t="str">
            <v>SHARE_CATEGORY</v>
          </cell>
          <cell r="AM4049" t="str">
            <v>D</v>
          </cell>
          <cell r="AN4049" t="str">
            <v>Distribution</v>
          </cell>
          <cell r="AO4049" t="str">
            <v>SHARE_TYPE</v>
          </cell>
          <cell r="AP4049" t="str">
            <v/>
          </cell>
          <cell r="AQ4049" t="str">
            <v>Y</v>
          </cell>
          <cell r="AR4049" t="str">
            <v>Annually</v>
          </cell>
          <cell r="AS4049" t="str">
            <v>DIVIDEND_FREQUENCY</v>
          </cell>
          <cell r="AT4049" t="str">
            <v>N</v>
          </cell>
          <cell r="AV4049">
            <v>20170203</v>
          </cell>
          <cell r="AW4049">
            <v>20171102</v>
          </cell>
          <cell r="AX4049">
            <v>20171102</v>
          </cell>
          <cell r="BB4049" t="str">
            <v>Y</v>
          </cell>
          <cell r="BC4049" t="str">
            <v>Yes</v>
          </cell>
          <cell r="BD4049" t="str">
            <v>DICI_KIID</v>
          </cell>
          <cell r="BE4049" t="str">
            <v/>
          </cell>
          <cell r="BF4049" t="str">
            <v/>
          </cell>
          <cell r="BG4049" t="str">
            <v/>
          </cell>
          <cell r="BH4049" t="str">
            <v/>
          </cell>
          <cell r="BI4049" t="str">
            <v>Y</v>
          </cell>
          <cell r="BJ4049" t="str">
            <v>0.001</v>
          </cell>
          <cell r="BK4049" t="str">
            <v>Y</v>
          </cell>
          <cell r="BL4049" t="str">
            <v>0.01</v>
          </cell>
          <cell r="BM4049">
            <v>36</v>
          </cell>
          <cell r="BN4049" t="str">
            <v>L'investissement dans différentes catégories d'actifs avec généralement un bon équilibre entre actifs risqués et actifs moins risqués justifie la catégorie de risque.</v>
          </cell>
          <cell r="BO4049" t="str">
            <v>RISK_NARRATIVE</v>
          </cell>
          <cell r="BP4049">
            <v>4</v>
          </cell>
          <cell r="BQ4049" t="str">
            <v/>
          </cell>
          <cell r="BS4049" t="str">
            <v/>
          </cell>
          <cell r="BT4049" t="str">
            <v/>
          </cell>
          <cell r="BU4049" t="str">
            <v>Y</v>
          </cell>
          <cell r="BV4049" t="str">
            <v/>
          </cell>
          <cell r="BW4049" t="str">
            <v/>
          </cell>
          <cell r="BX4049" t="str">
            <v>BNP IP-BE</v>
          </cell>
          <cell r="BY4049" t="str">
            <v>BNP IP-BE</v>
          </cell>
          <cell r="BZ4049" t="str">
            <v>LIBRARY_FUNDSQUARE</v>
          </cell>
          <cell r="CA4049">
            <v>6.62</v>
          </cell>
          <cell r="CB4049">
            <v>3</v>
          </cell>
          <cell r="CC4049">
            <v>20230415</v>
          </cell>
          <cell r="CD4049">
            <v>7.48</v>
          </cell>
          <cell r="CE4049">
            <v>3</v>
          </cell>
          <cell r="CF4049">
            <v>1</v>
          </cell>
          <cell r="CH4049" t="str">
            <v/>
          </cell>
          <cell r="CI4049" t="str">
            <v/>
          </cell>
          <cell r="CJ4049" t="str">
            <v/>
          </cell>
          <cell r="CK4049" t="str">
            <v/>
          </cell>
          <cell r="CL4049" t="str">
            <v/>
          </cell>
          <cell r="CM4049" t="str">
            <v>60% €STER Capitalized + 40% MSCI AC World (EUR) NR</v>
          </cell>
          <cell r="CN4049" t="str">
            <v/>
          </cell>
          <cell r="CO4049" t="str">
            <v/>
          </cell>
          <cell r="CQ4049" t="str">
            <v/>
          </cell>
          <cell r="CR4049" t="str">
            <v/>
          </cell>
          <cell r="CS4049" t="str">
            <v/>
          </cell>
          <cell r="CT4049">
            <v>2</v>
          </cell>
          <cell r="CU4049" t="str">
            <v>CAT 2 (Total Return)</v>
          </cell>
          <cell r="CV4049" t="str">
            <v>PRIIPS_CATEGORY</v>
          </cell>
          <cell r="CW4049">
            <v>7.48</v>
          </cell>
          <cell r="CX4049">
            <v>2.42</v>
          </cell>
          <cell r="CZ4049" t="str">
            <v/>
          </cell>
          <cell r="DB4049" t="str">
            <v/>
          </cell>
          <cell r="DC4049" t="str">
            <v/>
          </cell>
          <cell r="DD4049" t="str">
            <v/>
          </cell>
          <cell r="DE4049">
            <v>262614</v>
          </cell>
          <cell r="DF4049" t="str">
            <v>BM PRIIPS BNPPF PRIVATE FLEXIBLE BALANCED</v>
          </cell>
          <cell r="DG4049" t="str">
            <v>EUR</v>
          </cell>
          <cell r="DH4049" t="str">
            <v/>
          </cell>
          <cell r="DI4049" t="str">
            <v>N</v>
          </cell>
          <cell r="DL4049" t="str">
            <v/>
          </cell>
          <cell r="DM4049" t="str">
            <v/>
          </cell>
          <cell r="DN4049" t="str">
            <v/>
          </cell>
          <cell r="DP4049" t="str">
            <v/>
          </cell>
          <cell r="DQ4049" t="str">
            <v/>
          </cell>
          <cell r="DR4049" t="str">
            <v/>
          </cell>
          <cell r="DS4049" t="str">
            <v/>
          </cell>
          <cell r="DT4049" t="str">
            <v>N</v>
          </cell>
        </row>
        <row r="4050">
          <cell r="I4050" t="str">
            <v>BE6294466394</v>
          </cell>
          <cell r="J4050" t="str">
            <v>BNPPF PRIVATE FLEXIBLE BALANCED [Classic, C]</v>
          </cell>
          <cell r="K4050">
            <v>631</v>
          </cell>
          <cell r="L4050" t="str">
            <v>All</v>
          </cell>
          <cell r="M4050" t="str">
            <v>INVEST_LEGAL_TYPE</v>
          </cell>
          <cell r="N4050" t="str">
            <v/>
          </cell>
          <cell r="O4050">
            <v>5</v>
          </cell>
          <cell r="P4050" t="str">
            <v>Registered or dematerialized</v>
          </cell>
          <cell r="Q4050" t="str">
            <v>SHARE_FORM</v>
          </cell>
          <cell r="R4050" t="str">
            <v>EUR</v>
          </cell>
          <cell r="S4050" t="str">
            <v/>
          </cell>
          <cell r="T4050">
            <v>1</v>
          </cell>
          <cell r="U4050" t="str">
            <v>Launched</v>
          </cell>
          <cell r="V4050" t="str">
            <v>PRODUCT_STATUS</v>
          </cell>
          <cell r="W4050" t="str">
            <v/>
          </cell>
          <cell r="X4050" t="str">
            <v/>
          </cell>
          <cell r="Y4050" t="str">
            <v/>
          </cell>
          <cell r="Z4050">
            <v>621441</v>
          </cell>
          <cell r="AA4050">
            <v>198746</v>
          </cell>
          <cell r="AB4050" t="str">
            <v>BM BNPP F Private Flexible Balanced [42669]</v>
          </cell>
          <cell r="AC4050" t="str">
            <v>EUR</v>
          </cell>
          <cell r="AE4050" t="str">
            <v/>
          </cell>
          <cell r="AF4050" t="str">
            <v/>
          </cell>
          <cell r="AH4050" t="str">
            <v/>
          </cell>
          <cell r="AI4050" t="str">
            <v/>
          </cell>
          <cell r="AJ4050" t="str">
            <v>CLAS</v>
          </cell>
          <cell r="AK4050" t="str">
            <v>Classic</v>
          </cell>
          <cell r="AL4050" t="str">
            <v>SHARE_CATEGORY</v>
          </cell>
          <cell r="AM4050" t="str">
            <v>C</v>
          </cell>
          <cell r="AN4050" t="str">
            <v>Capitalisation</v>
          </cell>
          <cell r="AO4050" t="str">
            <v>SHARE_TYPE</v>
          </cell>
          <cell r="AP4050" t="str">
            <v/>
          </cell>
          <cell r="AQ4050" t="str">
            <v/>
          </cell>
          <cell r="AR4050" t="str">
            <v/>
          </cell>
          <cell r="AS4050" t="str">
            <v/>
          </cell>
          <cell r="AT4050" t="str">
            <v>N</v>
          </cell>
          <cell r="AV4050">
            <v>20170203</v>
          </cell>
          <cell r="AW4050">
            <v>20171102</v>
          </cell>
          <cell r="AX4050">
            <v>20171102</v>
          </cell>
          <cell r="BB4050" t="str">
            <v>Y</v>
          </cell>
          <cell r="BC4050" t="str">
            <v>Yes</v>
          </cell>
          <cell r="BD4050" t="str">
            <v>DICI_KIID</v>
          </cell>
          <cell r="BE4050" t="str">
            <v/>
          </cell>
          <cell r="BF4050" t="str">
            <v/>
          </cell>
          <cell r="BG4050" t="str">
            <v/>
          </cell>
          <cell r="BH4050" t="str">
            <v/>
          </cell>
          <cell r="BI4050" t="str">
            <v>Y</v>
          </cell>
          <cell r="BJ4050" t="str">
            <v>0.001</v>
          </cell>
          <cell r="BK4050" t="str">
            <v>Y</v>
          </cell>
          <cell r="BL4050" t="str">
            <v>0.01</v>
          </cell>
          <cell r="BM4050">
            <v>36</v>
          </cell>
          <cell r="BN4050" t="str">
            <v>L'investissement dans différentes catégories d'actifs avec généralement un bon équilibre entre actifs risqués et actifs moins risqués justifie la catégorie de risque.</v>
          </cell>
          <cell r="BO4050" t="str">
            <v>RISK_NARRATIVE</v>
          </cell>
          <cell r="BP4050">
            <v>4</v>
          </cell>
          <cell r="BQ4050" t="str">
            <v/>
          </cell>
          <cell r="BS4050" t="str">
            <v/>
          </cell>
          <cell r="BT4050" t="str">
            <v/>
          </cell>
          <cell r="BU4050" t="str">
            <v>Y</v>
          </cell>
          <cell r="BV4050" t="str">
            <v/>
          </cell>
          <cell r="BW4050" t="str">
            <v/>
          </cell>
          <cell r="BX4050" t="str">
            <v>BNP IP-BE</v>
          </cell>
          <cell r="BY4050" t="str">
            <v>BNP IP-BE</v>
          </cell>
          <cell r="BZ4050" t="str">
            <v>LIBRARY_FUNDSQUARE</v>
          </cell>
          <cell r="CA4050">
            <v>6.62</v>
          </cell>
          <cell r="CB4050">
            <v>3</v>
          </cell>
          <cell r="CC4050">
            <v>20230415</v>
          </cell>
          <cell r="CD4050">
            <v>7.48</v>
          </cell>
          <cell r="CE4050">
            <v>3</v>
          </cell>
          <cell r="CF4050">
            <v>1</v>
          </cell>
          <cell r="CH4050" t="str">
            <v/>
          </cell>
          <cell r="CI4050" t="str">
            <v/>
          </cell>
          <cell r="CJ4050" t="str">
            <v/>
          </cell>
          <cell r="CK4050" t="str">
            <v/>
          </cell>
          <cell r="CL4050" t="str">
            <v/>
          </cell>
          <cell r="CM4050" t="str">
            <v>60% €STER Capitalized + 40% MSCI AC World (EUR) NR</v>
          </cell>
          <cell r="CN4050" t="str">
            <v/>
          </cell>
          <cell r="CO4050" t="str">
            <v/>
          </cell>
          <cell r="CQ4050" t="str">
            <v/>
          </cell>
          <cell r="CR4050" t="str">
            <v/>
          </cell>
          <cell r="CS4050" t="str">
            <v/>
          </cell>
          <cell r="CT4050">
            <v>2</v>
          </cell>
          <cell r="CU4050" t="str">
            <v>CAT 2 (Total Return)</v>
          </cell>
          <cell r="CV4050" t="str">
            <v>PRIIPS_CATEGORY</v>
          </cell>
          <cell r="CW4050">
            <v>7.48</v>
          </cell>
          <cell r="CX4050">
            <v>2.42</v>
          </cell>
          <cell r="CZ4050" t="str">
            <v/>
          </cell>
          <cell r="DB4050" t="str">
            <v/>
          </cell>
          <cell r="DC4050" t="str">
            <v/>
          </cell>
          <cell r="DD4050" t="str">
            <v/>
          </cell>
          <cell r="DE4050">
            <v>262614</v>
          </cell>
          <cell r="DF4050" t="str">
            <v>BM PRIIPS BNPPF PRIVATE FLEXIBLE BALANCED</v>
          </cell>
          <cell r="DG4050" t="str">
            <v>EUR</v>
          </cell>
          <cell r="DH4050" t="str">
            <v/>
          </cell>
          <cell r="DI4050" t="str">
            <v>N</v>
          </cell>
          <cell r="DL4050" t="str">
            <v/>
          </cell>
          <cell r="DM4050" t="str">
            <v/>
          </cell>
          <cell r="DN4050" t="str">
            <v/>
          </cell>
          <cell r="DP4050" t="str">
            <v/>
          </cell>
          <cell r="DQ4050" t="str">
            <v/>
          </cell>
          <cell r="DR4050" t="str">
            <v/>
          </cell>
          <cell r="DS4050" t="str">
            <v/>
          </cell>
          <cell r="DT4050" t="str">
            <v>N</v>
          </cell>
        </row>
        <row r="4051">
          <cell r="I4051" t="str">
            <v>BE6294470438</v>
          </cell>
          <cell r="J4051" t="str">
            <v>BNPPF PRIVATE FLEXIBLE BALANCED [Select 2, C]</v>
          </cell>
          <cell r="K4051">
            <v>631</v>
          </cell>
          <cell r="L4051" t="str">
            <v>All</v>
          </cell>
          <cell r="M4051" t="str">
            <v>INVEST_LEGAL_TYPE</v>
          </cell>
          <cell r="N4051" t="str">
            <v/>
          </cell>
          <cell r="O4051">
            <v>5</v>
          </cell>
          <cell r="P4051" t="str">
            <v>Registered or dematerialized</v>
          </cell>
          <cell r="Q4051" t="str">
            <v>SHARE_FORM</v>
          </cell>
          <cell r="R4051" t="str">
            <v>EUR</v>
          </cell>
          <cell r="S4051" t="str">
            <v/>
          </cell>
          <cell r="T4051">
            <v>1</v>
          </cell>
          <cell r="U4051" t="str">
            <v>Launched</v>
          </cell>
          <cell r="V4051" t="str">
            <v>PRODUCT_STATUS</v>
          </cell>
          <cell r="W4051" t="str">
            <v/>
          </cell>
          <cell r="X4051" t="str">
            <v/>
          </cell>
          <cell r="Y4051" t="str">
            <v/>
          </cell>
          <cell r="Z4051">
            <v>621441</v>
          </cell>
          <cell r="AA4051">
            <v>198746</v>
          </cell>
          <cell r="AB4051" t="str">
            <v>BM BNPP F Private Flexible Balanced [42669]</v>
          </cell>
          <cell r="AC4051" t="str">
            <v>EUR</v>
          </cell>
          <cell r="AE4051" t="str">
            <v/>
          </cell>
          <cell r="AF4051" t="str">
            <v/>
          </cell>
          <cell r="AH4051" t="str">
            <v/>
          </cell>
          <cell r="AI4051" t="str">
            <v/>
          </cell>
          <cell r="AJ4051" t="str">
            <v>SEL2</v>
          </cell>
          <cell r="AK4051" t="str">
            <v>Select 2</v>
          </cell>
          <cell r="AL4051" t="str">
            <v>SHARE_CATEGORY</v>
          </cell>
          <cell r="AM4051" t="str">
            <v>C</v>
          </cell>
          <cell r="AN4051" t="str">
            <v>Capitalisation</v>
          </cell>
          <cell r="AO4051" t="str">
            <v>SHARE_TYPE</v>
          </cell>
          <cell r="AP4051" t="str">
            <v/>
          </cell>
          <cell r="AQ4051" t="str">
            <v/>
          </cell>
          <cell r="AR4051" t="str">
            <v/>
          </cell>
          <cell r="AS4051" t="str">
            <v/>
          </cell>
          <cell r="AT4051" t="str">
            <v>N</v>
          </cell>
          <cell r="AV4051">
            <v>20170203</v>
          </cell>
          <cell r="AW4051">
            <v>20171102</v>
          </cell>
          <cell r="AX4051">
            <v>20171102</v>
          </cell>
          <cell r="BB4051" t="str">
            <v>Y</v>
          </cell>
          <cell r="BC4051" t="str">
            <v>Yes</v>
          </cell>
          <cell r="BD4051" t="str">
            <v>DICI_KIID</v>
          </cell>
          <cell r="BE4051" t="str">
            <v/>
          </cell>
          <cell r="BF4051" t="str">
            <v/>
          </cell>
          <cell r="BG4051" t="str">
            <v/>
          </cell>
          <cell r="BH4051" t="str">
            <v/>
          </cell>
          <cell r="BI4051" t="str">
            <v>Y</v>
          </cell>
          <cell r="BJ4051" t="str">
            <v>0.001</v>
          </cell>
          <cell r="BK4051" t="str">
            <v>Y</v>
          </cell>
          <cell r="BL4051" t="str">
            <v>0.01</v>
          </cell>
          <cell r="BM4051">
            <v>36</v>
          </cell>
          <cell r="BN4051" t="str">
            <v>L'investissement dans différentes catégories d'actifs avec généralement un bon équilibre entre actifs risqués et actifs moins risqués justifie la catégorie de risque.</v>
          </cell>
          <cell r="BO4051" t="str">
            <v>RISK_NARRATIVE</v>
          </cell>
          <cell r="BP4051">
            <v>4</v>
          </cell>
          <cell r="BQ4051" t="str">
            <v/>
          </cell>
          <cell r="BS4051" t="str">
            <v/>
          </cell>
          <cell r="BT4051" t="str">
            <v/>
          </cell>
          <cell r="BU4051" t="str">
            <v>Y</v>
          </cell>
          <cell r="BV4051" t="str">
            <v/>
          </cell>
          <cell r="BW4051" t="str">
            <v/>
          </cell>
          <cell r="BX4051" t="str">
            <v>BNP IP-BE</v>
          </cell>
          <cell r="BY4051" t="str">
            <v>BNP IP-BE</v>
          </cell>
          <cell r="BZ4051" t="str">
            <v>LIBRARY_FUNDSQUARE</v>
          </cell>
          <cell r="CA4051">
            <v>6.62</v>
          </cell>
          <cell r="CB4051">
            <v>3</v>
          </cell>
          <cell r="CC4051">
            <v>20230415</v>
          </cell>
          <cell r="CD4051">
            <v>7.48</v>
          </cell>
          <cell r="CE4051">
            <v>3</v>
          </cell>
          <cell r="CF4051">
            <v>1</v>
          </cell>
          <cell r="CH4051" t="str">
            <v/>
          </cell>
          <cell r="CI4051" t="str">
            <v/>
          </cell>
          <cell r="CJ4051" t="str">
            <v/>
          </cell>
          <cell r="CK4051" t="str">
            <v/>
          </cell>
          <cell r="CL4051" t="str">
            <v/>
          </cell>
          <cell r="CM4051" t="str">
            <v>60% €STER Capitalized + 40% MSCI AC World (EUR) NR</v>
          </cell>
          <cell r="CN4051" t="str">
            <v/>
          </cell>
          <cell r="CO4051" t="str">
            <v/>
          </cell>
          <cell r="CQ4051" t="str">
            <v/>
          </cell>
          <cell r="CR4051" t="str">
            <v/>
          </cell>
          <cell r="CS4051" t="str">
            <v/>
          </cell>
          <cell r="CT4051">
            <v>2</v>
          </cell>
          <cell r="CU4051" t="str">
            <v>CAT 2 (Total Return)</v>
          </cell>
          <cell r="CV4051" t="str">
            <v>PRIIPS_CATEGORY</v>
          </cell>
          <cell r="CW4051">
            <v>7.48</v>
          </cell>
          <cell r="CX4051">
            <v>2.42</v>
          </cell>
          <cell r="CZ4051" t="str">
            <v/>
          </cell>
          <cell r="DB4051" t="str">
            <v/>
          </cell>
          <cell r="DC4051" t="str">
            <v/>
          </cell>
          <cell r="DD4051" t="str">
            <v/>
          </cell>
          <cell r="DE4051">
            <v>262614</v>
          </cell>
          <cell r="DF4051" t="str">
            <v>BM PRIIPS BNPPF PRIVATE FLEXIBLE BALANCED</v>
          </cell>
          <cell r="DG4051" t="str">
            <v>EUR</v>
          </cell>
          <cell r="DH4051" t="str">
            <v/>
          </cell>
          <cell r="DI4051" t="str">
            <v>N</v>
          </cell>
          <cell r="DL4051" t="str">
            <v/>
          </cell>
          <cell r="DM4051" t="str">
            <v/>
          </cell>
          <cell r="DN4051" t="str">
            <v/>
          </cell>
          <cell r="DP4051" t="str">
            <v/>
          </cell>
          <cell r="DQ4051" t="str">
            <v/>
          </cell>
          <cell r="DR4051" t="str">
            <v/>
          </cell>
          <cell r="DS4051" t="str">
            <v/>
          </cell>
          <cell r="DT4051" t="str">
            <v>N</v>
          </cell>
        </row>
        <row r="4052">
          <cell r="I4052" t="str">
            <v>BE6294303704</v>
          </cell>
          <cell r="J4052" t="str">
            <v>BNPPF PRIVATE CONSERVATIVE [Classic, C]</v>
          </cell>
          <cell r="K4052">
            <v>631</v>
          </cell>
          <cell r="L4052" t="str">
            <v>All</v>
          </cell>
          <cell r="M4052" t="str">
            <v>INVEST_LEGAL_TYPE</v>
          </cell>
          <cell r="N4052" t="str">
            <v/>
          </cell>
          <cell r="O4052">
            <v>5</v>
          </cell>
          <cell r="P4052" t="str">
            <v>Registered or dematerialized</v>
          </cell>
          <cell r="Q4052" t="str">
            <v>SHARE_FORM</v>
          </cell>
          <cell r="R4052" t="str">
            <v>EUR</v>
          </cell>
          <cell r="S4052" t="str">
            <v/>
          </cell>
          <cell r="T4052">
            <v>1</v>
          </cell>
          <cell r="U4052" t="str">
            <v>Launched</v>
          </cell>
          <cell r="V4052" t="str">
            <v>PRODUCT_STATUS</v>
          </cell>
          <cell r="W4052" t="str">
            <v/>
          </cell>
          <cell r="X4052" t="str">
            <v/>
          </cell>
          <cell r="Y4052" t="str">
            <v/>
          </cell>
          <cell r="Z4052">
            <v>621438</v>
          </cell>
          <cell r="AA4052">
            <v>198534</v>
          </cell>
          <cell r="AB4052" t="str">
            <v>BM BNPP Private Conservative [42667]</v>
          </cell>
          <cell r="AC4052" t="str">
            <v>EUR</v>
          </cell>
          <cell r="AE4052" t="str">
            <v/>
          </cell>
          <cell r="AF4052" t="str">
            <v/>
          </cell>
          <cell r="AH4052" t="str">
            <v/>
          </cell>
          <cell r="AI4052" t="str">
            <v/>
          </cell>
          <cell r="AJ4052" t="str">
            <v>CLAS</v>
          </cell>
          <cell r="AK4052" t="str">
            <v>Classic</v>
          </cell>
          <cell r="AL4052" t="str">
            <v>SHARE_CATEGORY</v>
          </cell>
          <cell r="AM4052" t="str">
            <v>C</v>
          </cell>
          <cell r="AN4052" t="str">
            <v>Capitalisation</v>
          </cell>
          <cell r="AO4052" t="str">
            <v>SHARE_TYPE</v>
          </cell>
          <cell r="AP4052" t="str">
            <v/>
          </cell>
          <cell r="AQ4052" t="str">
            <v/>
          </cell>
          <cell r="AR4052" t="str">
            <v/>
          </cell>
          <cell r="AS4052" t="str">
            <v/>
          </cell>
          <cell r="AT4052" t="str">
            <v>N</v>
          </cell>
          <cell r="AV4052">
            <v>20170203</v>
          </cell>
          <cell r="AW4052">
            <v>20171102</v>
          </cell>
          <cell r="AX4052">
            <v>20171102</v>
          </cell>
          <cell r="BB4052" t="str">
            <v>Y</v>
          </cell>
          <cell r="BC4052" t="str">
            <v>Yes</v>
          </cell>
          <cell r="BD4052" t="str">
            <v>DICI_KIID</v>
          </cell>
          <cell r="BE4052" t="str">
            <v/>
          </cell>
          <cell r="BF4052" t="str">
            <v/>
          </cell>
          <cell r="BG4052" t="str">
            <v/>
          </cell>
          <cell r="BH4052" t="str">
            <v/>
          </cell>
          <cell r="BI4052" t="str">
            <v>Y</v>
          </cell>
          <cell r="BJ4052" t="str">
            <v>0.001</v>
          </cell>
          <cell r="BK4052" t="str">
            <v>Y</v>
          </cell>
          <cell r="BL4052" t="str">
            <v>0.01</v>
          </cell>
          <cell r="BM4052">
            <v>37</v>
          </cell>
          <cell r="BN4052" t="str">
            <v>L'investissement dans différentes catégories d'actifs avec généralement une faible proportion d'actifs risqués et une part importante d'actifs moins risqués justifie la catégorie de risque.</v>
          </cell>
          <cell r="BO4052" t="str">
            <v>RISK_NARRATIVE</v>
          </cell>
          <cell r="BP4052">
            <v>3</v>
          </cell>
          <cell r="BQ4052" t="str">
            <v/>
          </cell>
          <cell r="BS4052" t="str">
            <v/>
          </cell>
          <cell r="BT4052" t="str">
            <v/>
          </cell>
          <cell r="BU4052" t="str">
            <v>Y</v>
          </cell>
          <cell r="BV4052" t="str">
            <v/>
          </cell>
          <cell r="BW4052" t="str">
            <v/>
          </cell>
          <cell r="BX4052" t="str">
            <v>BNP IP-BE</v>
          </cell>
          <cell r="BY4052" t="str">
            <v>BNP IP-BE</v>
          </cell>
          <cell r="BZ4052" t="str">
            <v>LIBRARY_FUNDSQUARE</v>
          </cell>
          <cell r="CA4052">
            <v>2.66</v>
          </cell>
          <cell r="CB4052">
            <v>2</v>
          </cell>
          <cell r="CC4052">
            <v>20230415</v>
          </cell>
          <cell r="CD4052">
            <v>2.92</v>
          </cell>
          <cell r="CE4052">
            <v>2</v>
          </cell>
          <cell r="CF4052">
            <v>1</v>
          </cell>
          <cell r="CH4052" t="str">
            <v/>
          </cell>
          <cell r="CI4052" t="str">
            <v/>
          </cell>
          <cell r="CJ4052" t="str">
            <v/>
          </cell>
          <cell r="CK4052" t="str">
            <v/>
          </cell>
          <cell r="CL4052" t="str">
            <v/>
          </cell>
          <cell r="CM4052" t="str">
            <v>47.5% Bloomberg Euro Aggregate Corporate (EUR) RI + 47.5% Bloomberg Euro Aggregate Treasury (EUR) RI + 5% €STER Capitalized</v>
          </cell>
          <cell r="CN4052" t="str">
            <v/>
          </cell>
          <cell r="CO4052" t="str">
            <v/>
          </cell>
          <cell r="CQ4052" t="str">
            <v/>
          </cell>
          <cell r="CR4052" t="str">
            <v/>
          </cell>
          <cell r="CS4052" t="str">
            <v/>
          </cell>
          <cell r="CT4052">
            <v>2</v>
          </cell>
          <cell r="CU4052" t="str">
            <v>CAT 2 (Total Return)</v>
          </cell>
          <cell r="CV4052" t="str">
            <v>PRIIPS_CATEGORY</v>
          </cell>
          <cell r="CW4052">
            <v>2.5099999999999998</v>
          </cell>
          <cell r="CX4052">
            <v>2.92</v>
          </cell>
          <cell r="CZ4052" t="str">
            <v/>
          </cell>
          <cell r="DB4052" t="str">
            <v/>
          </cell>
          <cell r="DC4052" t="str">
            <v/>
          </cell>
          <cell r="DD4052" t="str">
            <v/>
          </cell>
          <cell r="DF4052" t="str">
            <v/>
          </cell>
          <cell r="DG4052" t="str">
            <v/>
          </cell>
          <cell r="DH4052" t="str">
            <v/>
          </cell>
          <cell r="DI4052" t="str">
            <v>N</v>
          </cell>
          <cell r="DL4052" t="str">
            <v/>
          </cell>
          <cell r="DM4052" t="str">
            <v/>
          </cell>
          <cell r="DN4052" t="str">
            <v/>
          </cell>
          <cell r="DP4052" t="str">
            <v/>
          </cell>
          <cell r="DQ4052" t="str">
            <v/>
          </cell>
          <cell r="DR4052" t="str">
            <v/>
          </cell>
          <cell r="DS4052" t="str">
            <v/>
          </cell>
          <cell r="DT4052" t="str">
            <v>N</v>
          </cell>
        </row>
        <row r="4053">
          <cell r="I4053" t="str">
            <v>BE6294304710</v>
          </cell>
          <cell r="J4053" t="str">
            <v>BNPPF PRIVATE CONSERVATIVE [Classic, D]</v>
          </cell>
          <cell r="K4053">
            <v>631</v>
          </cell>
          <cell r="L4053" t="str">
            <v>All</v>
          </cell>
          <cell r="M4053" t="str">
            <v>INVEST_LEGAL_TYPE</v>
          </cell>
          <cell r="N4053" t="str">
            <v/>
          </cell>
          <cell r="O4053">
            <v>5</v>
          </cell>
          <cell r="P4053" t="str">
            <v>Registered or dematerialized</v>
          </cell>
          <cell r="Q4053" t="str">
            <v>SHARE_FORM</v>
          </cell>
          <cell r="R4053" t="str">
            <v>EUR</v>
          </cell>
          <cell r="S4053" t="str">
            <v/>
          </cell>
          <cell r="T4053">
            <v>1</v>
          </cell>
          <cell r="U4053" t="str">
            <v>Launched</v>
          </cell>
          <cell r="V4053" t="str">
            <v>PRODUCT_STATUS</v>
          </cell>
          <cell r="W4053" t="str">
            <v/>
          </cell>
          <cell r="X4053" t="str">
            <v/>
          </cell>
          <cell r="Y4053" t="str">
            <v/>
          </cell>
          <cell r="Z4053">
            <v>621438</v>
          </cell>
          <cell r="AA4053">
            <v>198534</v>
          </cell>
          <cell r="AB4053" t="str">
            <v>BM BNPP Private Conservative [42667]</v>
          </cell>
          <cell r="AC4053" t="str">
            <v>EUR</v>
          </cell>
          <cell r="AE4053" t="str">
            <v/>
          </cell>
          <cell r="AF4053" t="str">
            <v/>
          </cell>
          <cell r="AH4053" t="str">
            <v/>
          </cell>
          <cell r="AI4053" t="str">
            <v/>
          </cell>
          <cell r="AJ4053" t="str">
            <v>CLAS</v>
          </cell>
          <cell r="AK4053" t="str">
            <v>Classic</v>
          </cell>
          <cell r="AL4053" t="str">
            <v>SHARE_CATEGORY</v>
          </cell>
          <cell r="AM4053" t="str">
            <v>D</v>
          </cell>
          <cell r="AN4053" t="str">
            <v>Distribution</v>
          </cell>
          <cell r="AO4053" t="str">
            <v>SHARE_TYPE</v>
          </cell>
          <cell r="AP4053" t="str">
            <v/>
          </cell>
          <cell r="AQ4053" t="str">
            <v>Y</v>
          </cell>
          <cell r="AR4053" t="str">
            <v>Annually</v>
          </cell>
          <cell r="AS4053" t="str">
            <v>DIVIDEND_FREQUENCY</v>
          </cell>
          <cell r="AT4053" t="str">
            <v>N</v>
          </cell>
          <cell r="AV4053">
            <v>20170203</v>
          </cell>
          <cell r="AW4053">
            <v>20171102</v>
          </cell>
          <cell r="AX4053">
            <v>20171102</v>
          </cell>
          <cell r="BB4053" t="str">
            <v>Y</v>
          </cell>
          <cell r="BC4053" t="str">
            <v>Yes</v>
          </cell>
          <cell r="BD4053" t="str">
            <v>DICI_KIID</v>
          </cell>
          <cell r="BE4053" t="str">
            <v/>
          </cell>
          <cell r="BF4053" t="str">
            <v/>
          </cell>
          <cell r="BG4053" t="str">
            <v/>
          </cell>
          <cell r="BH4053" t="str">
            <v/>
          </cell>
          <cell r="BI4053" t="str">
            <v>Y</v>
          </cell>
          <cell r="BJ4053" t="str">
            <v>0.001</v>
          </cell>
          <cell r="BK4053" t="str">
            <v>Y</v>
          </cell>
          <cell r="BL4053" t="str">
            <v>0.01</v>
          </cell>
          <cell r="BM4053">
            <v>37</v>
          </cell>
          <cell r="BN4053" t="str">
            <v>L'investissement dans différentes catégories d'actifs avec généralement une faible proportion d'actifs risqués et une part importante d'actifs moins risqués justifie la catégorie de risque.</v>
          </cell>
          <cell r="BO4053" t="str">
            <v>RISK_NARRATIVE</v>
          </cell>
          <cell r="BP4053">
            <v>3</v>
          </cell>
          <cell r="BQ4053" t="str">
            <v/>
          </cell>
          <cell r="BS4053" t="str">
            <v/>
          </cell>
          <cell r="BT4053" t="str">
            <v/>
          </cell>
          <cell r="BU4053" t="str">
            <v>Y</v>
          </cell>
          <cell r="BV4053" t="str">
            <v/>
          </cell>
          <cell r="BW4053" t="str">
            <v/>
          </cell>
          <cell r="BX4053" t="str">
            <v>BNP IP-BE</v>
          </cell>
          <cell r="BY4053" t="str">
            <v>BNP IP-BE</v>
          </cell>
          <cell r="BZ4053" t="str">
            <v>LIBRARY_FUNDSQUARE</v>
          </cell>
          <cell r="CA4053">
            <v>2.66</v>
          </cell>
          <cell r="CB4053">
            <v>2</v>
          </cell>
          <cell r="CC4053">
            <v>20230415</v>
          </cell>
          <cell r="CD4053">
            <v>2.92</v>
          </cell>
          <cell r="CE4053">
            <v>2</v>
          </cell>
          <cell r="CF4053">
            <v>1</v>
          </cell>
          <cell r="CH4053" t="str">
            <v/>
          </cell>
          <cell r="CI4053" t="str">
            <v/>
          </cell>
          <cell r="CJ4053" t="str">
            <v/>
          </cell>
          <cell r="CK4053" t="str">
            <v/>
          </cell>
          <cell r="CL4053" t="str">
            <v/>
          </cell>
          <cell r="CM4053" t="str">
            <v>47.5% Bloomberg Euro Aggregate Corporate (EUR) RI + 47.5% Bloomberg Euro Aggregate Treasury (EUR) RI + 5% €STER Capitalized</v>
          </cell>
          <cell r="CN4053" t="str">
            <v/>
          </cell>
          <cell r="CO4053" t="str">
            <v/>
          </cell>
          <cell r="CQ4053" t="str">
            <v/>
          </cell>
          <cell r="CR4053" t="str">
            <v/>
          </cell>
          <cell r="CS4053" t="str">
            <v/>
          </cell>
          <cell r="CT4053">
            <v>2</v>
          </cell>
          <cell r="CU4053" t="str">
            <v>CAT 2 (Total Return)</v>
          </cell>
          <cell r="CV4053" t="str">
            <v>PRIIPS_CATEGORY</v>
          </cell>
          <cell r="CW4053">
            <v>2.5099999999999998</v>
          </cell>
          <cell r="CX4053">
            <v>2.92</v>
          </cell>
          <cell r="CZ4053" t="str">
            <v/>
          </cell>
          <cell r="DB4053" t="str">
            <v/>
          </cell>
          <cell r="DC4053" t="str">
            <v/>
          </cell>
          <cell r="DD4053" t="str">
            <v/>
          </cell>
          <cell r="DF4053" t="str">
            <v/>
          </cell>
          <cell r="DG4053" t="str">
            <v/>
          </cell>
          <cell r="DH4053" t="str">
            <v/>
          </cell>
          <cell r="DI4053" t="str">
            <v>Y</v>
          </cell>
          <cell r="DJ4053">
            <v>20040227</v>
          </cell>
          <cell r="DL4053" t="str">
            <v/>
          </cell>
          <cell r="DM4053" t="str">
            <v/>
          </cell>
          <cell r="DN4053" t="str">
            <v/>
          </cell>
          <cell r="DP4053" t="str">
            <v/>
          </cell>
          <cell r="DQ4053" t="str">
            <v/>
          </cell>
          <cell r="DR4053" t="str">
            <v/>
          </cell>
          <cell r="DS4053" t="str">
            <v/>
          </cell>
          <cell r="DT4053" t="str">
            <v>N</v>
          </cell>
        </row>
        <row r="4054">
          <cell r="I4054" t="str">
            <v>BE6308905254</v>
          </cell>
          <cell r="J4054" t="str">
            <v>BNPPF PRIVATE CONSERVATIVE [Privilege, C]</v>
          </cell>
          <cell r="K4054">
            <v>632</v>
          </cell>
          <cell r="L4054" t="str">
            <v>Authorised Investors</v>
          </cell>
          <cell r="M4054" t="str">
            <v>INVEST_LEGAL_TYPE</v>
          </cell>
          <cell r="N4054" t="str">
            <v/>
          </cell>
          <cell r="O4054">
            <v>5</v>
          </cell>
          <cell r="P4054" t="str">
            <v>Registered or dematerialized</v>
          </cell>
          <cell r="Q4054" t="str">
            <v>SHARE_FORM</v>
          </cell>
          <cell r="R4054" t="str">
            <v>EUR</v>
          </cell>
          <cell r="S4054" t="str">
            <v/>
          </cell>
          <cell r="T4054">
            <v>1</v>
          </cell>
          <cell r="U4054" t="str">
            <v>Launched</v>
          </cell>
          <cell r="V4054" t="str">
            <v>PRODUCT_STATUS</v>
          </cell>
          <cell r="W4054" t="str">
            <v/>
          </cell>
          <cell r="X4054" t="str">
            <v/>
          </cell>
          <cell r="Y4054" t="str">
            <v/>
          </cell>
          <cell r="Z4054">
            <v>621438</v>
          </cell>
          <cell r="AA4054">
            <v>198534</v>
          </cell>
          <cell r="AB4054" t="str">
            <v>BM BNPP Private Conservative [42667]</v>
          </cell>
          <cell r="AC4054" t="str">
            <v>EUR</v>
          </cell>
          <cell r="AE4054" t="str">
            <v/>
          </cell>
          <cell r="AF4054" t="str">
            <v/>
          </cell>
          <cell r="AH4054" t="str">
            <v/>
          </cell>
          <cell r="AI4054" t="str">
            <v/>
          </cell>
          <cell r="AJ4054" t="str">
            <v>PRIV</v>
          </cell>
          <cell r="AK4054" t="str">
            <v>Privilege</v>
          </cell>
          <cell r="AL4054" t="str">
            <v>SHARE_CATEGORY</v>
          </cell>
          <cell r="AM4054" t="str">
            <v>C</v>
          </cell>
          <cell r="AN4054" t="str">
            <v>Capitalisation</v>
          </cell>
          <cell r="AO4054" t="str">
            <v>SHARE_TYPE</v>
          </cell>
          <cell r="AP4054" t="str">
            <v/>
          </cell>
          <cell r="AQ4054" t="str">
            <v/>
          </cell>
          <cell r="AR4054" t="str">
            <v/>
          </cell>
          <cell r="AS4054" t="str">
            <v/>
          </cell>
          <cell r="AT4054" t="str">
            <v>N</v>
          </cell>
          <cell r="AU4054">
            <v>20181119</v>
          </cell>
          <cell r="AV4054">
            <v>20181009</v>
          </cell>
          <cell r="AW4054">
            <v>20190110</v>
          </cell>
          <cell r="AX4054">
            <v>20190110</v>
          </cell>
          <cell r="BB4054" t="str">
            <v>Y</v>
          </cell>
          <cell r="BC4054" t="str">
            <v>Yes</v>
          </cell>
          <cell r="BD4054" t="str">
            <v>DICI_KIID</v>
          </cell>
          <cell r="BE4054" t="str">
            <v/>
          </cell>
          <cell r="BF4054" t="str">
            <v/>
          </cell>
          <cell r="BG4054" t="str">
            <v/>
          </cell>
          <cell r="BH4054" t="str">
            <v/>
          </cell>
          <cell r="BI4054" t="str">
            <v>Y</v>
          </cell>
          <cell r="BJ4054" t="str">
            <v>0.001</v>
          </cell>
          <cell r="BK4054" t="str">
            <v>Y</v>
          </cell>
          <cell r="BL4054" t="str">
            <v>0.01</v>
          </cell>
          <cell r="BM4054">
            <v>37</v>
          </cell>
          <cell r="BN4054" t="str">
            <v>L'investissement dans différentes catégories d'actifs avec généralement une faible proportion d'actifs risqués et une part importante d'actifs moins risqués justifie la catégorie de risque.</v>
          </cell>
          <cell r="BO4054" t="str">
            <v>RISK_NARRATIVE</v>
          </cell>
          <cell r="BP4054">
            <v>3</v>
          </cell>
          <cell r="BQ4054" t="str">
            <v/>
          </cell>
          <cell r="BS4054" t="str">
            <v/>
          </cell>
          <cell r="BT4054" t="str">
            <v/>
          </cell>
          <cell r="BU4054" t="str">
            <v>Y</v>
          </cell>
          <cell r="BV4054" t="str">
            <v/>
          </cell>
          <cell r="BW4054" t="str">
            <v/>
          </cell>
          <cell r="BX4054" t="str">
            <v>BNP IP-BE</v>
          </cell>
          <cell r="BY4054" t="str">
            <v>BNP IP-BE</v>
          </cell>
          <cell r="BZ4054" t="str">
            <v>LIBRARY_FUNDSQUARE</v>
          </cell>
          <cell r="CA4054">
            <v>2.66</v>
          </cell>
          <cell r="CB4054">
            <v>2</v>
          </cell>
          <cell r="CC4054">
            <v>20230415</v>
          </cell>
          <cell r="CD4054">
            <v>2.92</v>
          </cell>
          <cell r="CE4054">
            <v>2</v>
          </cell>
          <cell r="CF4054">
            <v>1</v>
          </cell>
          <cell r="CH4054" t="str">
            <v/>
          </cell>
          <cell r="CI4054" t="str">
            <v/>
          </cell>
          <cell r="CJ4054" t="str">
            <v/>
          </cell>
          <cell r="CK4054" t="str">
            <v/>
          </cell>
          <cell r="CL4054" t="str">
            <v/>
          </cell>
          <cell r="CM4054" t="str">
            <v>47.5% Bloomberg Euro Aggregate Corporate (EUR) RI + 47.5% Bloomberg Euro Aggregate Treasury (EUR) RI + 5% €STER Capitalized</v>
          </cell>
          <cell r="CN4054" t="str">
            <v/>
          </cell>
          <cell r="CO4054" t="str">
            <v/>
          </cell>
          <cell r="CQ4054" t="str">
            <v/>
          </cell>
          <cell r="CR4054" t="str">
            <v/>
          </cell>
          <cell r="CS4054" t="str">
            <v/>
          </cell>
          <cell r="CT4054">
            <v>2</v>
          </cell>
          <cell r="CU4054" t="str">
            <v>CAT 2 (Total Return)</v>
          </cell>
          <cell r="CV4054" t="str">
            <v>PRIIPS_CATEGORY</v>
          </cell>
          <cell r="CW4054">
            <v>2.5099999999999998</v>
          </cell>
          <cell r="CX4054">
            <v>2.92</v>
          </cell>
          <cell r="CZ4054" t="str">
            <v/>
          </cell>
          <cell r="DB4054" t="str">
            <v/>
          </cell>
          <cell r="DC4054" t="str">
            <v/>
          </cell>
          <cell r="DD4054" t="str">
            <v/>
          </cell>
          <cell r="DF4054" t="str">
            <v/>
          </cell>
          <cell r="DG4054" t="str">
            <v/>
          </cell>
          <cell r="DH4054" t="str">
            <v/>
          </cell>
          <cell r="DI4054" t="str">
            <v>N</v>
          </cell>
          <cell r="DL4054" t="str">
            <v/>
          </cell>
          <cell r="DM4054" t="str">
            <v/>
          </cell>
          <cell r="DN4054" t="str">
            <v/>
          </cell>
          <cell r="DP4054" t="str">
            <v/>
          </cell>
          <cell r="DQ4054" t="str">
            <v/>
          </cell>
          <cell r="DR4054" t="str">
            <v/>
          </cell>
          <cell r="DS4054" t="str">
            <v/>
          </cell>
          <cell r="DT4054" t="str">
            <v>N</v>
          </cell>
        </row>
        <row r="4055">
          <cell r="I4055" t="str">
            <v>BE6294305725</v>
          </cell>
          <cell r="J4055" t="str">
            <v>BNPPF PRIVATE CONSERVATIVE [Life, C]</v>
          </cell>
          <cell r="K4055">
            <v>994</v>
          </cell>
          <cell r="L4055" t="str">
            <v>AG INSURANCE</v>
          </cell>
          <cell r="M4055" t="str">
            <v>INVEST_LEGAL_TYPE</v>
          </cell>
          <cell r="N4055" t="str">
            <v/>
          </cell>
          <cell r="O4055">
            <v>5</v>
          </cell>
          <cell r="P4055" t="str">
            <v>Registered or dematerialized</v>
          </cell>
          <cell r="Q4055" t="str">
            <v>SHARE_FORM</v>
          </cell>
          <cell r="R4055" t="str">
            <v>EUR</v>
          </cell>
          <cell r="S4055" t="str">
            <v/>
          </cell>
          <cell r="T4055">
            <v>1</v>
          </cell>
          <cell r="U4055" t="str">
            <v>Launched</v>
          </cell>
          <cell r="V4055" t="str">
            <v>PRODUCT_STATUS</v>
          </cell>
          <cell r="W4055" t="str">
            <v/>
          </cell>
          <cell r="X4055" t="str">
            <v/>
          </cell>
          <cell r="Y4055" t="str">
            <v/>
          </cell>
          <cell r="Z4055">
            <v>621438</v>
          </cell>
          <cell r="AA4055">
            <v>198534</v>
          </cell>
          <cell r="AB4055" t="str">
            <v>BM BNPP Private Conservative [42667]</v>
          </cell>
          <cell r="AC4055" t="str">
            <v>EUR</v>
          </cell>
          <cell r="AE4055" t="str">
            <v/>
          </cell>
          <cell r="AF4055" t="str">
            <v/>
          </cell>
          <cell r="AH4055" t="str">
            <v/>
          </cell>
          <cell r="AI4055" t="str">
            <v/>
          </cell>
          <cell r="AJ4055" t="str">
            <v>LIFE</v>
          </cell>
          <cell r="AK4055" t="str">
            <v>Life</v>
          </cell>
          <cell r="AL4055" t="str">
            <v>SHARE_CATEGORY</v>
          </cell>
          <cell r="AM4055" t="str">
            <v>C</v>
          </cell>
          <cell r="AN4055" t="str">
            <v>Capitalisation</v>
          </cell>
          <cell r="AO4055" t="str">
            <v>SHARE_TYPE</v>
          </cell>
          <cell r="AP4055" t="str">
            <v/>
          </cell>
          <cell r="AQ4055" t="str">
            <v/>
          </cell>
          <cell r="AR4055" t="str">
            <v/>
          </cell>
          <cell r="AS4055" t="str">
            <v/>
          </cell>
          <cell r="AT4055" t="str">
            <v>N</v>
          </cell>
          <cell r="AV4055">
            <v>20170203</v>
          </cell>
          <cell r="AW4055">
            <v>20171102</v>
          </cell>
          <cell r="AX4055">
            <v>20171102</v>
          </cell>
          <cell r="BB4055" t="str">
            <v>Y</v>
          </cell>
          <cell r="BC4055" t="str">
            <v>Yes</v>
          </cell>
          <cell r="BD4055" t="str">
            <v>DICI_KIID</v>
          </cell>
          <cell r="BE4055" t="str">
            <v/>
          </cell>
          <cell r="BF4055" t="str">
            <v/>
          </cell>
          <cell r="BG4055" t="str">
            <v/>
          </cell>
          <cell r="BH4055" t="str">
            <v/>
          </cell>
          <cell r="BI4055" t="str">
            <v>Y</v>
          </cell>
          <cell r="BJ4055" t="str">
            <v>0.001</v>
          </cell>
          <cell r="BK4055" t="str">
            <v>Y</v>
          </cell>
          <cell r="BL4055" t="str">
            <v>0.01</v>
          </cell>
          <cell r="BM4055">
            <v>37</v>
          </cell>
          <cell r="BN4055" t="str">
            <v>L'investissement dans différentes catégories d'actifs avec généralement une faible proportion d'actifs risqués et une part importante d'actifs moins risqués justifie la catégorie de risque.</v>
          </cell>
          <cell r="BO4055" t="str">
            <v>RISK_NARRATIVE</v>
          </cell>
          <cell r="BP4055">
            <v>3</v>
          </cell>
          <cell r="BQ4055" t="str">
            <v/>
          </cell>
          <cell r="BS4055" t="str">
            <v/>
          </cell>
          <cell r="BT4055" t="str">
            <v/>
          </cell>
          <cell r="BU4055" t="str">
            <v>Y</v>
          </cell>
          <cell r="BV4055" t="str">
            <v/>
          </cell>
          <cell r="BW4055" t="str">
            <v/>
          </cell>
          <cell r="BX4055" t="str">
            <v>BNP IP-BE</v>
          </cell>
          <cell r="BY4055" t="str">
            <v>BNP IP-BE</v>
          </cell>
          <cell r="BZ4055" t="str">
            <v>LIBRARY_FUNDSQUARE</v>
          </cell>
          <cell r="CA4055">
            <v>2.66</v>
          </cell>
          <cell r="CB4055">
            <v>2</v>
          </cell>
          <cell r="CC4055">
            <v>20230415</v>
          </cell>
          <cell r="CD4055">
            <v>2.92</v>
          </cell>
          <cell r="CE4055">
            <v>2</v>
          </cell>
          <cell r="CF4055">
            <v>1</v>
          </cell>
          <cell r="CH4055" t="str">
            <v/>
          </cell>
          <cell r="CI4055" t="str">
            <v/>
          </cell>
          <cell r="CJ4055" t="str">
            <v/>
          </cell>
          <cell r="CK4055" t="str">
            <v/>
          </cell>
          <cell r="CL4055" t="str">
            <v/>
          </cell>
          <cell r="CM4055" t="str">
            <v>47.5% Bloomberg Euro Aggregate Corporate (EUR) RI + 47.5% Bloomberg Euro Aggregate Treasury (EUR) RI + 5% €STER Capitalized</v>
          </cell>
          <cell r="CN4055" t="str">
            <v/>
          </cell>
          <cell r="CO4055" t="str">
            <v/>
          </cell>
          <cell r="CQ4055" t="str">
            <v/>
          </cell>
          <cell r="CR4055" t="str">
            <v/>
          </cell>
          <cell r="CS4055" t="str">
            <v/>
          </cell>
          <cell r="CT4055">
            <v>2</v>
          </cell>
          <cell r="CU4055" t="str">
            <v>CAT 2 (Total Return)</v>
          </cell>
          <cell r="CV4055" t="str">
            <v>PRIIPS_CATEGORY</v>
          </cell>
          <cell r="CW4055">
            <v>2.5099999999999998</v>
          </cell>
          <cell r="CX4055">
            <v>2.92</v>
          </cell>
          <cell r="CZ4055" t="str">
            <v/>
          </cell>
          <cell r="DB4055" t="str">
            <v/>
          </cell>
          <cell r="DC4055" t="str">
            <v/>
          </cell>
          <cell r="DD4055" t="str">
            <v/>
          </cell>
          <cell r="DF4055" t="str">
            <v/>
          </cell>
          <cell r="DG4055" t="str">
            <v/>
          </cell>
          <cell r="DH4055" t="str">
            <v/>
          </cell>
          <cell r="DI4055" t="str">
            <v>N</v>
          </cell>
          <cell r="DL4055" t="str">
            <v/>
          </cell>
          <cell r="DM4055" t="str">
            <v/>
          </cell>
          <cell r="DN4055" t="str">
            <v/>
          </cell>
          <cell r="DP4055" t="str">
            <v/>
          </cell>
          <cell r="DQ4055" t="str">
            <v/>
          </cell>
          <cell r="DR4055" t="str">
            <v/>
          </cell>
          <cell r="DS4055" t="str">
            <v/>
          </cell>
          <cell r="DT4055" t="str">
            <v>N</v>
          </cell>
        </row>
        <row r="4056">
          <cell r="I4056" t="str">
            <v>BE6294311780</v>
          </cell>
          <cell r="J4056" t="str">
            <v>BNPPF PRIVATE CONSERVATIVE [Select 2, D]</v>
          </cell>
          <cell r="K4056">
            <v>631</v>
          </cell>
          <cell r="L4056" t="str">
            <v>All</v>
          </cell>
          <cell r="M4056" t="str">
            <v>INVEST_LEGAL_TYPE</v>
          </cell>
          <cell r="N4056" t="str">
            <v/>
          </cell>
          <cell r="O4056">
            <v>5</v>
          </cell>
          <cell r="P4056" t="str">
            <v>Registered or dematerialized</v>
          </cell>
          <cell r="Q4056" t="str">
            <v>SHARE_FORM</v>
          </cell>
          <cell r="R4056" t="str">
            <v>EUR</v>
          </cell>
          <cell r="S4056" t="str">
            <v/>
          </cell>
          <cell r="T4056">
            <v>1</v>
          </cell>
          <cell r="U4056" t="str">
            <v>Launched</v>
          </cell>
          <cell r="V4056" t="str">
            <v>PRODUCT_STATUS</v>
          </cell>
          <cell r="W4056" t="str">
            <v/>
          </cell>
          <cell r="X4056" t="str">
            <v/>
          </cell>
          <cell r="Y4056" t="str">
            <v/>
          </cell>
          <cell r="Z4056">
            <v>621438</v>
          </cell>
          <cell r="AA4056">
            <v>198534</v>
          </cell>
          <cell r="AB4056" t="str">
            <v>BM BNPP Private Conservative [42667]</v>
          </cell>
          <cell r="AC4056" t="str">
            <v>EUR</v>
          </cell>
          <cell r="AE4056" t="str">
            <v/>
          </cell>
          <cell r="AF4056" t="str">
            <v/>
          </cell>
          <cell r="AH4056" t="str">
            <v/>
          </cell>
          <cell r="AI4056" t="str">
            <v/>
          </cell>
          <cell r="AJ4056" t="str">
            <v>SEL2</v>
          </cell>
          <cell r="AK4056" t="str">
            <v>Select 2</v>
          </cell>
          <cell r="AL4056" t="str">
            <v>SHARE_CATEGORY</v>
          </cell>
          <cell r="AM4056" t="str">
            <v>D</v>
          </cell>
          <cell r="AN4056" t="str">
            <v>Distribution</v>
          </cell>
          <cell r="AO4056" t="str">
            <v>SHARE_TYPE</v>
          </cell>
          <cell r="AP4056" t="str">
            <v/>
          </cell>
          <cell r="AQ4056" t="str">
            <v>Y</v>
          </cell>
          <cell r="AR4056" t="str">
            <v>Annually</v>
          </cell>
          <cell r="AS4056" t="str">
            <v>DIVIDEND_FREQUENCY</v>
          </cell>
          <cell r="AT4056" t="str">
            <v>N</v>
          </cell>
          <cell r="AV4056">
            <v>20170203</v>
          </cell>
          <cell r="AW4056">
            <v>20171102</v>
          </cell>
          <cell r="AX4056">
            <v>20171102</v>
          </cell>
          <cell r="BB4056" t="str">
            <v>Y</v>
          </cell>
          <cell r="BC4056" t="str">
            <v>Yes</v>
          </cell>
          <cell r="BD4056" t="str">
            <v>DICI_KIID</v>
          </cell>
          <cell r="BE4056" t="str">
            <v/>
          </cell>
          <cell r="BF4056" t="str">
            <v/>
          </cell>
          <cell r="BG4056" t="str">
            <v/>
          </cell>
          <cell r="BH4056" t="str">
            <v/>
          </cell>
          <cell r="BI4056" t="str">
            <v>Y</v>
          </cell>
          <cell r="BJ4056" t="str">
            <v>0.001</v>
          </cell>
          <cell r="BK4056" t="str">
            <v>Y</v>
          </cell>
          <cell r="BL4056" t="str">
            <v>0.01</v>
          </cell>
          <cell r="BM4056">
            <v>37</v>
          </cell>
          <cell r="BN4056" t="str">
            <v>L'investissement dans différentes catégories d'actifs avec généralement une faible proportion d'actifs risqués et une part importante d'actifs moins risqués justifie la catégorie de risque.</v>
          </cell>
          <cell r="BO4056" t="str">
            <v>RISK_NARRATIVE</v>
          </cell>
          <cell r="BP4056">
            <v>3</v>
          </cell>
          <cell r="BQ4056" t="str">
            <v/>
          </cell>
          <cell r="BS4056" t="str">
            <v/>
          </cell>
          <cell r="BT4056" t="str">
            <v/>
          </cell>
          <cell r="BU4056" t="str">
            <v>Y</v>
          </cell>
          <cell r="BV4056" t="str">
            <v/>
          </cell>
          <cell r="BW4056" t="str">
            <v/>
          </cell>
          <cell r="BX4056" t="str">
            <v>BNP IP-BE</v>
          </cell>
          <cell r="BY4056" t="str">
            <v>BNP IP-BE</v>
          </cell>
          <cell r="BZ4056" t="str">
            <v>LIBRARY_FUNDSQUARE</v>
          </cell>
          <cell r="CA4056">
            <v>2.66</v>
          </cell>
          <cell r="CB4056">
            <v>2</v>
          </cell>
          <cell r="CC4056">
            <v>20230415</v>
          </cell>
          <cell r="CD4056">
            <v>2.92</v>
          </cell>
          <cell r="CE4056">
            <v>2</v>
          </cell>
          <cell r="CF4056">
            <v>1</v>
          </cell>
          <cell r="CH4056" t="str">
            <v/>
          </cell>
          <cell r="CI4056" t="str">
            <v/>
          </cell>
          <cell r="CJ4056" t="str">
            <v/>
          </cell>
          <cell r="CK4056" t="str">
            <v/>
          </cell>
          <cell r="CL4056" t="str">
            <v/>
          </cell>
          <cell r="CM4056" t="str">
            <v>47.5% Bloomberg Euro Aggregate Corporate (EUR) RI + 47.5% Bloomberg Euro Aggregate Treasury (EUR) RI + 5% €STER Capitalized</v>
          </cell>
          <cell r="CN4056" t="str">
            <v/>
          </cell>
          <cell r="CO4056" t="str">
            <v/>
          </cell>
          <cell r="CQ4056" t="str">
            <v/>
          </cell>
          <cell r="CR4056" t="str">
            <v/>
          </cell>
          <cell r="CS4056" t="str">
            <v/>
          </cell>
          <cell r="CT4056">
            <v>2</v>
          </cell>
          <cell r="CU4056" t="str">
            <v>CAT 2 (Total Return)</v>
          </cell>
          <cell r="CV4056" t="str">
            <v>PRIIPS_CATEGORY</v>
          </cell>
          <cell r="CW4056">
            <v>2.5099999999999998</v>
          </cell>
          <cell r="CX4056">
            <v>2.92</v>
          </cell>
          <cell r="CZ4056" t="str">
            <v/>
          </cell>
          <cell r="DB4056" t="str">
            <v/>
          </cell>
          <cell r="DC4056" t="str">
            <v/>
          </cell>
          <cell r="DD4056" t="str">
            <v/>
          </cell>
          <cell r="DF4056" t="str">
            <v/>
          </cell>
          <cell r="DG4056" t="str">
            <v/>
          </cell>
          <cell r="DH4056" t="str">
            <v/>
          </cell>
          <cell r="DI4056" t="str">
            <v>N</v>
          </cell>
          <cell r="DL4056" t="str">
            <v/>
          </cell>
          <cell r="DM4056" t="str">
            <v/>
          </cell>
          <cell r="DN4056" t="str">
            <v/>
          </cell>
          <cell r="DP4056" t="str">
            <v/>
          </cell>
          <cell r="DQ4056" t="str">
            <v/>
          </cell>
          <cell r="DR4056" t="str">
            <v/>
          </cell>
          <cell r="DS4056" t="str">
            <v/>
          </cell>
          <cell r="DT4056" t="str">
            <v>N</v>
          </cell>
        </row>
        <row r="4057">
          <cell r="I4057" t="str">
            <v>BE6294309768</v>
          </cell>
          <cell r="J4057" t="str">
            <v>BNPPF PRIVATE CONSERVATIVE [Select 1, D]</v>
          </cell>
          <cell r="K4057">
            <v>631</v>
          </cell>
          <cell r="L4057" t="str">
            <v>All</v>
          </cell>
          <cell r="M4057" t="str">
            <v>INVEST_LEGAL_TYPE</v>
          </cell>
          <cell r="N4057" t="str">
            <v/>
          </cell>
          <cell r="O4057">
            <v>5</v>
          </cell>
          <cell r="P4057" t="str">
            <v>Registered or dematerialized</v>
          </cell>
          <cell r="Q4057" t="str">
            <v>SHARE_FORM</v>
          </cell>
          <cell r="R4057" t="str">
            <v>EUR</v>
          </cell>
          <cell r="S4057" t="str">
            <v/>
          </cell>
          <cell r="T4057">
            <v>1</v>
          </cell>
          <cell r="U4057" t="str">
            <v>Launched</v>
          </cell>
          <cell r="V4057" t="str">
            <v>PRODUCT_STATUS</v>
          </cell>
          <cell r="W4057" t="str">
            <v/>
          </cell>
          <cell r="X4057" t="str">
            <v/>
          </cell>
          <cell r="Y4057" t="str">
            <v/>
          </cell>
          <cell r="Z4057">
            <v>621438</v>
          </cell>
          <cell r="AA4057">
            <v>198534</v>
          </cell>
          <cell r="AB4057" t="str">
            <v>BM BNPP Private Conservative [42667]</v>
          </cell>
          <cell r="AC4057" t="str">
            <v>EUR</v>
          </cell>
          <cell r="AE4057" t="str">
            <v/>
          </cell>
          <cell r="AF4057" t="str">
            <v/>
          </cell>
          <cell r="AH4057" t="str">
            <v/>
          </cell>
          <cell r="AI4057" t="str">
            <v/>
          </cell>
          <cell r="AJ4057" t="str">
            <v>SEL1</v>
          </cell>
          <cell r="AK4057" t="str">
            <v>Select 1</v>
          </cell>
          <cell r="AL4057" t="str">
            <v>SHARE_CATEGORY</v>
          </cell>
          <cell r="AM4057" t="str">
            <v>D</v>
          </cell>
          <cell r="AN4057" t="str">
            <v>Distribution</v>
          </cell>
          <cell r="AO4057" t="str">
            <v>SHARE_TYPE</v>
          </cell>
          <cell r="AP4057" t="str">
            <v/>
          </cell>
          <cell r="AQ4057" t="str">
            <v>Y</v>
          </cell>
          <cell r="AR4057" t="str">
            <v>Annually</v>
          </cell>
          <cell r="AS4057" t="str">
            <v>DIVIDEND_FREQUENCY</v>
          </cell>
          <cell r="AT4057" t="str">
            <v>N</v>
          </cell>
          <cell r="AV4057">
            <v>20170203</v>
          </cell>
          <cell r="AW4057">
            <v>20171102</v>
          </cell>
          <cell r="AX4057">
            <v>20171102</v>
          </cell>
          <cell r="BB4057" t="str">
            <v>Y</v>
          </cell>
          <cell r="BC4057" t="str">
            <v>Yes</v>
          </cell>
          <cell r="BD4057" t="str">
            <v>DICI_KIID</v>
          </cell>
          <cell r="BE4057" t="str">
            <v/>
          </cell>
          <cell r="BF4057" t="str">
            <v/>
          </cell>
          <cell r="BG4057" t="str">
            <v/>
          </cell>
          <cell r="BH4057" t="str">
            <v/>
          </cell>
          <cell r="BI4057" t="str">
            <v>Y</v>
          </cell>
          <cell r="BJ4057" t="str">
            <v>0.001</v>
          </cell>
          <cell r="BK4057" t="str">
            <v>Y</v>
          </cell>
          <cell r="BL4057" t="str">
            <v>0.01</v>
          </cell>
          <cell r="BM4057">
            <v>37</v>
          </cell>
          <cell r="BN4057" t="str">
            <v>L'investissement dans différentes catégories d'actifs avec généralement une faible proportion d'actifs risqués et une part importante d'actifs moins risqués justifie la catégorie de risque.</v>
          </cell>
          <cell r="BO4057" t="str">
            <v>RISK_NARRATIVE</v>
          </cell>
          <cell r="BP4057">
            <v>3</v>
          </cell>
          <cell r="BQ4057" t="str">
            <v/>
          </cell>
          <cell r="BS4057" t="str">
            <v/>
          </cell>
          <cell r="BT4057" t="str">
            <v/>
          </cell>
          <cell r="BU4057" t="str">
            <v>Y</v>
          </cell>
          <cell r="BV4057" t="str">
            <v/>
          </cell>
          <cell r="BW4057" t="str">
            <v/>
          </cell>
          <cell r="BX4057" t="str">
            <v>BNP IP-BE</v>
          </cell>
          <cell r="BY4057" t="str">
            <v>BNP IP-BE</v>
          </cell>
          <cell r="BZ4057" t="str">
            <v>LIBRARY_FUNDSQUARE</v>
          </cell>
          <cell r="CA4057">
            <v>2.66</v>
          </cell>
          <cell r="CB4057">
            <v>2</v>
          </cell>
          <cell r="CC4057">
            <v>20230415</v>
          </cell>
          <cell r="CD4057">
            <v>2.92</v>
          </cell>
          <cell r="CE4057">
            <v>2</v>
          </cell>
          <cell r="CF4057">
            <v>1</v>
          </cell>
          <cell r="CH4057" t="str">
            <v/>
          </cell>
          <cell r="CI4057" t="str">
            <v/>
          </cell>
          <cell r="CJ4057" t="str">
            <v/>
          </cell>
          <cell r="CK4057" t="str">
            <v/>
          </cell>
          <cell r="CL4057" t="str">
            <v/>
          </cell>
          <cell r="CM4057" t="str">
            <v>47.5% Bloomberg Euro Aggregate Corporate (EUR) RI + 47.5% Bloomberg Euro Aggregate Treasury (EUR) RI + 5% €STER Capitalized</v>
          </cell>
          <cell r="CN4057" t="str">
            <v/>
          </cell>
          <cell r="CO4057" t="str">
            <v/>
          </cell>
          <cell r="CQ4057" t="str">
            <v/>
          </cell>
          <cell r="CR4057" t="str">
            <v/>
          </cell>
          <cell r="CS4057" t="str">
            <v/>
          </cell>
          <cell r="CT4057">
            <v>2</v>
          </cell>
          <cell r="CU4057" t="str">
            <v>CAT 2 (Total Return)</v>
          </cell>
          <cell r="CV4057" t="str">
            <v>PRIIPS_CATEGORY</v>
          </cell>
          <cell r="CW4057">
            <v>2.5099999999999998</v>
          </cell>
          <cell r="CX4057">
            <v>2.92</v>
          </cell>
          <cell r="CZ4057" t="str">
            <v/>
          </cell>
          <cell r="DB4057" t="str">
            <v/>
          </cell>
          <cell r="DC4057" t="str">
            <v/>
          </cell>
          <cell r="DD4057" t="str">
            <v/>
          </cell>
          <cell r="DF4057" t="str">
            <v/>
          </cell>
          <cell r="DG4057" t="str">
            <v/>
          </cell>
          <cell r="DH4057" t="str">
            <v/>
          </cell>
          <cell r="DI4057" t="str">
            <v>N</v>
          </cell>
          <cell r="DL4057" t="str">
            <v/>
          </cell>
          <cell r="DM4057" t="str">
            <v/>
          </cell>
          <cell r="DN4057" t="str">
            <v/>
          </cell>
          <cell r="DP4057" t="str">
            <v/>
          </cell>
          <cell r="DQ4057" t="str">
            <v/>
          </cell>
          <cell r="DR4057" t="str">
            <v/>
          </cell>
          <cell r="DS4057" t="str">
            <v/>
          </cell>
          <cell r="DT4057" t="str">
            <v>N</v>
          </cell>
        </row>
        <row r="4058">
          <cell r="I4058" t="str">
            <v>BE6308906260</v>
          </cell>
          <cell r="J4058" t="str">
            <v>BNPPF PRIVATE CONSERVATIVE [Privilege, D]</v>
          </cell>
          <cell r="K4058">
            <v>632</v>
          </cell>
          <cell r="L4058" t="str">
            <v>Authorised Investors</v>
          </cell>
          <cell r="M4058" t="str">
            <v>INVEST_LEGAL_TYPE</v>
          </cell>
          <cell r="N4058" t="str">
            <v/>
          </cell>
          <cell r="O4058">
            <v>5</v>
          </cell>
          <cell r="P4058" t="str">
            <v>Registered or dematerialized</v>
          </cell>
          <cell r="Q4058" t="str">
            <v>SHARE_FORM</v>
          </cell>
          <cell r="R4058" t="str">
            <v>EUR</v>
          </cell>
          <cell r="S4058" t="str">
            <v/>
          </cell>
          <cell r="T4058">
            <v>1</v>
          </cell>
          <cell r="U4058" t="str">
            <v>Launched</v>
          </cell>
          <cell r="V4058" t="str">
            <v>PRODUCT_STATUS</v>
          </cell>
          <cell r="W4058" t="str">
            <v/>
          </cell>
          <cell r="X4058" t="str">
            <v/>
          </cell>
          <cell r="Y4058" t="str">
            <v/>
          </cell>
          <cell r="Z4058">
            <v>621438</v>
          </cell>
          <cell r="AA4058">
            <v>198534</v>
          </cell>
          <cell r="AB4058" t="str">
            <v>BM BNPP Private Conservative [42667]</v>
          </cell>
          <cell r="AC4058" t="str">
            <v>EUR</v>
          </cell>
          <cell r="AE4058" t="str">
            <v/>
          </cell>
          <cell r="AF4058" t="str">
            <v/>
          </cell>
          <cell r="AH4058" t="str">
            <v/>
          </cell>
          <cell r="AI4058" t="str">
            <v/>
          </cell>
          <cell r="AJ4058" t="str">
            <v>PRIV</v>
          </cell>
          <cell r="AK4058" t="str">
            <v>Privilege</v>
          </cell>
          <cell r="AL4058" t="str">
            <v>SHARE_CATEGORY</v>
          </cell>
          <cell r="AM4058" t="str">
            <v>D</v>
          </cell>
          <cell r="AN4058" t="str">
            <v>Distribution</v>
          </cell>
          <cell r="AO4058" t="str">
            <v>SHARE_TYPE</v>
          </cell>
          <cell r="AP4058" t="str">
            <v/>
          </cell>
          <cell r="AQ4058" t="str">
            <v>Y</v>
          </cell>
          <cell r="AR4058" t="str">
            <v>Annually</v>
          </cell>
          <cell r="AS4058" t="str">
            <v>DIVIDEND_FREQUENCY</v>
          </cell>
          <cell r="AT4058" t="str">
            <v>N</v>
          </cell>
          <cell r="AU4058">
            <v>20181119</v>
          </cell>
          <cell r="AV4058">
            <v>20181009</v>
          </cell>
          <cell r="AW4058">
            <v>20190110</v>
          </cell>
          <cell r="AX4058">
            <v>20190110</v>
          </cell>
          <cell r="BB4058" t="str">
            <v>Y</v>
          </cell>
          <cell r="BC4058" t="str">
            <v>Yes</v>
          </cell>
          <cell r="BD4058" t="str">
            <v>DICI_KIID</v>
          </cell>
          <cell r="BE4058" t="str">
            <v/>
          </cell>
          <cell r="BF4058" t="str">
            <v/>
          </cell>
          <cell r="BG4058" t="str">
            <v/>
          </cell>
          <cell r="BH4058" t="str">
            <v/>
          </cell>
          <cell r="BI4058" t="str">
            <v>Y</v>
          </cell>
          <cell r="BJ4058" t="str">
            <v>0.001</v>
          </cell>
          <cell r="BK4058" t="str">
            <v>Y</v>
          </cell>
          <cell r="BL4058" t="str">
            <v>0.01</v>
          </cell>
          <cell r="BM4058">
            <v>37</v>
          </cell>
          <cell r="BN4058" t="str">
            <v>L'investissement dans différentes catégories d'actifs avec généralement une faible proportion d'actifs risqués et une part importante d'actifs moins risqués justifie la catégorie de risque.</v>
          </cell>
          <cell r="BO4058" t="str">
            <v>RISK_NARRATIVE</v>
          </cell>
          <cell r="BP4058">
            <v>3</v>
          </cell>
          <cell r="BQ4058" t="str">
            <v/>
          </cell>
          <cell r="BS4058" t="str">
            <v/>
          </cell>
          <cell r="BT4058" t="str">
            <v/>
          </cell>
          <cell r="BU4058" t="str">
            <v>Y</v>
          </cell>
          <cell r="BV4058" t="str">
            <v/>
          </cell>
          <cell r="BW4058" t="str">
            <v/>
          </cell>
          <cell r="BX4058" t="str">
            <v>BNP IP-BE</v>
          </cell>
          <cell r="BY4058" t="str">
            <v>BNP IP-BE</v>
          </cell>
          <cell r="BZ4058" t="str">
            <v>LIBRARY_FUNDSQUARE</v>
          </cell>
          <cell r="CA4058">
            <v>2.66</v>
          </cell>
          <cell r="CB4058">
            <v>2</v>
          </cell>
          <cell r="CC4058">
            <v>20230415</v>
          </cell>
          <cell r="CD4058">
            <v>2.92</v>
          </cell>
          <cell r="CE4058">
            <v>2</v>
          </cell>
          <cell r="CF4058">
            <v>1</v>
          </cell>
          <cell r="CH4058" t="str">
            <v/>
          </cell>
          <cell r="CI4058" t="str">
            <v/>
          </cell>
          <cell r="CJ4058" t="str">
            <v/>
          </cell>
          <cell r="CK4058" t="str">
            <v/>
          </cell>
          <cell r="CL4058" t="str">
            <v/>
          </cell>
          <cell r="CM4058" t="str">
            <v>47.5% Bloomberg Euro Aggregate Corporate (EUR) RI + 47.5% Bloomberg Euro Aggregate Treasury (EUR) RI + 5% €STER Capitalized</v>
          </cell>
          <cell r="CN4058" t="str">
            <v/>
          </cell>
          <cell r="CO4058" t="str">
            <v/>
          </cell>
          <cell r="CQ4058" t="str">
            <v/>
          </cell>
          <cell r="CR4058" t="str">
            <v/>
          </cell>
          <cell r="CS4058" t="str">
            <v/>
          </cell>
          <cell r="CT4058">
            <v>2</v>
          </cell>
          <cell r="CU4058" t="str">
            <v>CAT 2 (Total Return)</v>
          </cell>
          <cell r="CV4058" t="str">
            <v>PRIIPS_CATEGORY</v>
          </cell>
          <cell r="CW4058">
            <v>2.5099999999999998</v>
          </cell>
          <cell r="CX4058">
            <v>2.92</v>
          </cell>
          <cell r="CZ4058" t="str">
            <v/>
          </cell>
          <cell r="DB4058" t="str">
            <v/>
          </cell>
          <cell r="DC4058" t="str">
            <v/>
          </cell>
          <cell r="DD4058" t="str">
            <v/>
          </cell>
          <cell r="DF4058" t="str">
            <v/>
          </cell>
          <cell r="DG4058" t="str">
            <v/>
          </cell>
          <cell r="DH4058" t="str">
            <v/>
          </cell>
          <cell r="DI4058" t="str">
            <v>N</v>
          </cell>
          <cell r="DL4058" t="str">
            <v/>
          </cell>
          <cell r="DM4058" t="str">
            <v/>
          </cell>
          <cell r="DN4058" t="str">
            <v/>
          </cell>
          <cell r="DP4058" t="str">
            <v/>
          </cell>
          <cell r="DQ4058" t="str">
            <v/>
          </cell>
          <cell r="DR4058" t="str">
            <v/>
          </cell>
          <cell r="DS4058" t="str">
            <v/>
          </cell>
          <cell r="DT4058" t="str">
            <v>N</v>
          </cell>
        </row>
        <row r="4059">
          <cell r="I4059" t="str">
            <v>BE6294310774</v>
          </cell>
          <cell r="J4059" t="str">
            <v>BNPPF PRIVATE CONSERVATIVE [Select 2, C]</v>
          </cell>
          <cell r="K4059">
            <v>631</v>
          </cell>
          <cell r="L4059" t="str">
            <v>All</v>
          </cell>
          <cell r="M4059" t="str">
            <v>INVEST_LEGAL_TYPE</v>
          </cell>
          <cell r="N4059" t="str">
            <v/>
          </cell>
          <cell r="O4059">
            <v>5</v>
          </cell>
          <cell r="P4059" t="str">
            <v>Registered or dematerialized</v>
          </cell>
          <cell r="Q4059" t="str">
            <v>SHARE_FORM</v>
          </cell>
          <cell r="R4059" t="str">
            <v>EUR</v>
          </cell>
          <cell r="S4059" t="str">
            <v/>
          </cell>
          <cell r="T4059">
            <v>1</v>
          </cell>
          <cell r="U4059" t="str">
            <v>Launched</v>
          </cell>
          <cell r="V4059" t="str">
            <v>PRODUCT_STATUS</v>
          </cell>
          <cell r="W4059" t="str">
            <v/>
          </cell>
          <cell r="X4059" t="str">
            <v/>
          </cell>
          <cell r="Y4059" t="str">
            <v/>
          </cell>
          <cell r="Z4059">
            <v>621438</v>
          </cell>
          <cell r="AA4059">
            <v>198534</v>
          </cell>
          <cell r="AB4059" t="str">
            <v>BM BNPP Private Conservative [42667]</v>
          </cell>
          <cell r="AC4059" t="str">
            <v>EUR</v>
          </cell>
          <cell r="AE4059" t="str">
            <v/>
          </cell>
          <cell r="AF4059" t="str">
            <v/>
          </cell>
          <cell r="AH4059" t="str">
            <v/>
          </cell>
          <cell r="AI4059" t="str">
            <v/>
          </cell>
          <cell r="AJ4059" t="str">
            <v>SEL2</v>
          </cell>
          <cell r="AK4059" t="str">
            <v>Select 2</v>
          </cell>
          <cell r="AL4059" t="str">
            <v>SHARE_CATEGORY</v>
          </cell>
          <cell r="AM4059" t="str">
            <v>C</v>
          </cell>
          <cell r="AN4059" t="str">
            <v>Capitalisation</v>
          </cell>
          <cell r="AO4059" t="str">
            <v>SHARE_TYPE</v>
          </cell>
          <cell r="AP4059" t="str">
            <v/>
          </cell>
          <cell r="AQ4059" t="str">
            <v/>
          </cell>
          <cell r="AR4059" t="str">
            <v/>
          </cell>
          <cell r="AS4059" t="str">
            <v/>
          </cell>
          <cell r="AT4059" t="str">
            <v>N</v>
          </cell>
          <cell r="AV4059">
            <v>20170203</v>
          </cell>
          <cell r="AW4059">
            <v>20210921</v>
          </cell>
          <cell r="AX4059">
            <v>20171102</v>
          </cell>
          <cell r="BB4059" t="str">
            <v>Y</v>
          </cell>
          <cell r="BC4059" t="str">
            <v>Yes</v>
          </cell>
          <cell r="BD4059" t="str">
            <v>DICI_KIID</v>
          </cell>
          <cell r="BE4059" t="str">
            <v/>
          </cell>
          <cell r="BF4059" t="str">
            <v/>
          </cell>
          <cell r="BG4059" t="str">
            <v/>
          </cell>
          <cell r="BH4059" t="str">
            <v/>
          </cell>
          <cell r="BI4059" t="str">
            <v>Y</v>
          </cell>
          <cell r="BJ4059" t="str">
            <v>0.001</v>
          </cell>
          <cell r="BK4059" t="str">
            <v>Y</v>
          </cell>
          <cell r="BL4059" t="str">
            <v>0.01</v>
          </cell>
          <cell r="BM4059">
            <v>37</v>
          </cell>
          <cell r="BN4059" t="str">
            <v>L'investissement dans différentes catégories d'actifs avec généralement une faible proportion d'actifs risqués et une part importante d'actifs moins risqués justifie la catégorie de risque.</v>
          </cell>
          <cell r="BO4059" t="str">
            <v>RISK_NARRATIVE</v>
          </cell>
          <cell r="BP4059">
            <v>3</v>
          </cell>
          <cell r="BQ4059" t="str">
            <v/>
          </cell>
          <cell r="BS4059" t="str">
            <v/>
          </cell>
          <cell r="BT4059" t="str">
            <v/>
          </cell>
          <cell r="BU4059" t="str">
            <v>Y</v>
          </cell>
          <cell r="BV4059" t="str">
            <v/>
          </cell>
          <cell r="BW4059" t="str">
            <v/>
          </cell>
          <cell r="BX4059" t="str">
            <v>BNP IP-BE</v>
          </cell>
          <cell r="BY4059" t="str">
            <v>BNP IP-BE</v>
          </cell>
          <cell r="BZ4059" t="str">
            <v>LIBRARY_FUNDSQUARE</v>
          </cell>
          <cell r="CA4059">
            <v>2.66</v>
          </cell>
          <cell r="CB4059">
            <v>2</v>
          </cell>
          <cell r="CC4059">
            <v>20230415</v>
          </cell>
          <cell r="CD4059">
            <v>2.92</v>
          </cell>
          <cell r="CE4059">
            <v>2</v>
          </cell>
          <cell r="CF4059">
            <v>1</v>
          </cell>
          <cell r="CH4059" t="str">
            <v/>
          </cell>
          <cell r="CI4059" t="str">
            <v/>
          </cell>
          <cell r="CJ4059" t="str">
            <v/>
          </cell>
          <cell r="CK4059" t="str">
            <v/>
          </cell>
          <cell r="CL4059" t="str">
            <v/>
          </cell>
          <cell r="CM4059" t="str">
            <v>47.5% Bloomberg Euro Aggregate Corporate (EUR) RI + 47.5% Bloomberg Euro Aggregate Treasury (EUR) RI + 5% €STER Capitalized</v>
          </cell>
          <cell r="CN4059" t="str">
            <v/>
          </cell>
          <cell r="CO4059" t="str">
            <v/>
          </cell>
          <cell r="CQ4059" t="str">
            <v/>
          </cell>
          <cell r="CR4059" t="str">
            <v/>
          </cell>
          <cell r="CS4059" t="str">
            <v/>
          </cell>
          <cell r="CT4059">
            <v>2</v>
          </cell>
          <cell r="CU4059" t="str">
            <v>CAT 2 (Total Return)</v>
          </cell>
          <cell r="CV4059" t="str">
            <v>PRIIPS_CATEGORY</v>
          </cell>
          <cell r="CW4059">
            <v>2.5099999999999998</v>
          </cell>
          <cell r="CX4059">
            <v>2.92</v>
          </cell>
          <cell r="CZ4059" t="str">
            <v/>
          </cell>
          <cell r="DB4059" t="str">
            <v/>
          </cell>
          <cell r="DC4059" t="str">
            <v/>
          </cell>
          <cell r="DD4059" t="str">
            <v/>
          </cell>
          <cell r="DF4059" t="str">
            <v/>
          </cell>
          <cell r="DG4059" t="str">
            <v/>
          </cell>
          <cell r="DH4059" t="str">
            <v/>
          </cell>
          <cell r="DI4059" t="str">
            <v>N</v>
          </cell>
          <cell r="DL4059" t="str">
            <v/>
          </cell>
          <cell r="DM4059" t="str">
            <v/>
          </cell>
          <cell r="DN4059" t="str">
            <v/>
          </cell>
          <cell r="DP4059" t="str">
            <v/>
          </cell>
          <cell r="DQ4059" t="str">
            <v/>
          </cell>
          <cell r="DR4059" t="str">
            <v/>
          </cell>
          <cell r="DS4059" t="str">
            <v/>
          </cell>
          <cell r="DT4059" t="str">
            <v>N</v>
          </cell>
        </row>
        <row r="4060">
          <cell r="I4060" t="str">
            <v>BE6294307747</v>
          </cell>
          <cell r="J4060" t="str">
            <v>BNPPF PRIVATE CONSERVATIVE [Select 1, C]</v>
          </cell>
          <cell r="K4060">
            <v>631</v>
          </cell>
          <cell r="L4060" t="str">
            <v>All</v>
          </cell>
          <cell r="M4060" t="str">
            <v>INVEST_LEGAL_TYPE</v>
          </cell>
          <cell r="N4060" t="str">
            <v/>
          </cell>
          <cell r="O4060">
            <v>5</v>
          </cell>
          <cell r="P4060" t="str">
            <v>Registered or dematerialized</v>
          </cell>
          <cell r="Q4060" t="str">
            <v>SHARE_FORM</v>
          </cell>
          <cell r="R4060" t="str">
            <v>EUR</v>
          </cell>
          <cell r="S4060" t="str">
            <v/>
          </cell>
          <cell r="T4060">
            <v>1</v>
          </cell>
          <cell r="U4060" t="str">
            <v>Launched</v>
          </cell>
          <cell r="V4060" t="str">
            <v>PRODUCT_STATUS</v>
          </cell>
          <cell r="W4060" t="str">
            <v/>
          </cell>
          <cell r="X4060" t="str">
            <v/>
          </cell>
          <cell r="Y4060" t="str">
            <v/>
          </cell>
          <cell r="Z4060">
            <v>621438</v>
          </cell>
          <cell r="AA4060">
            <v>198534</v>
          </cell>
          <cell r="AB4060" t="str">
            <v>BM BNPP Private Conservative [42667]</v>
          </cell>
          <cell r="AC4060" t="str">
            <v>EUR</v>
          </cell>
          <cell r="AE4060" t="str">
            <v/>
          </cell>
          <cell r="AF4060" t="str">
            <v/>
          </cell>
          <cell r="AH4060" t="str">
            <v/>
          </cell>
          <cell r="AI4060" t="str">
            <v/>
          </cell>
          <cell r="AJ4060" t="str">
            <v>SEL1</v>
          </cell>
          <cell r="AK4060" t="str">
            <v>Select 1</v>
          </cell>
          <cell r="AL4060" t="str">
            <v>SHARE_CATEGORY</v>
          </cell>
          <cell r="AM4060" t="str">
            <v>C</v>
          </cell>
          <cell r="AN4060" t="str">
            <v>Capitalisation</v>
          </cell>
          <cell r="AO4060" t="str">
            <v>SHARE_TYPE</v>
          </cell>
          <cell r="AP4060" t="str">
            <v/>
          </cell>
          <cell r="AQ4060" t="str">
            <v/>
          </cell>
          <cell r="AR4060" t="str">
            <v/>
          </cell>
          <cell r="AS4060" t="str">
            <v/>
          </cell>
          <cell r="AT4060" t="str">
            <v>N</v>
          </cell>
          <cell r="AV4060">
            <v>20170203</v>
          </cell>
          <cell r="AW4060">
            <v>20171102</v>
          </cell>
          <cell r="AX4060">
            <v>20171102</v>
          </cell>
          <cell r="BB4060" t="str">
            <v>Y</v>
          </cell>
          <cell r="BC4060" t="str">
            <v>Yes</v>
          </cell>
          <cell r="BD4060" t="str">
            <v>DICI_KIID</v>
          </cell>
          <cell r="BE4060" t="str">
            <v/>
          </cell>
          <cell r="BF4060" t="str">
            <v/>
          </cell>
          <cell r="BG4060" t="str">
            <v/>
          </cell>
          <cell r="BH4060" t="str">
            <v/>
          </cell>
          <cell r="BI4060" t="str">
            <v>Y</v>
          </cell>
          <cell r="BJ4060" t="str">
            <v>0.001</v>
          </cell>
          <cell r="BK4060" t="str">
            <v>Y</v>
          </cell>
          <cell r="BL4060" t="str">
            <v>0.01</v>
          </cell>
          <cell r="BM4060">
            <v>37</v>
          </cell>
          <cell r="BN4060" t="str">
            <v>L'investissement dans différentes catégories d'actifs avec généralement une faible proportion d'actifs risqués et une part importante d'actifs moins risqués justifie la catégorie de risque.</v>
          </cell>
          <cell r="BO4060" t="str">
            <v>RISK_NARRATIVE</v>
          </cell>
          <cell r="BP4060">
            <v>3</v>
          </cell>
          <cell r="BQ4060" t="str">
            <v/>
          </cell>
          <cell r="BS4060" t="str">
            <v/>
          </cell>
          <cell r="BT4060" t="str">
            <v/>
          </cell>
          <cell r="BU4060" t="str">
            <v>Y</v>
          </cell>
          <cell r="BV4060" t="str">
            <v/>
          </cell>
          <cell r="BW4060" t="str">
            <v/>
          </cell>
          <cell r="BX4060" t="str">
            <v>BNP IP-BE</v>
          </cell>
          <cell r="BY4060" t="str">
            <v>BNP IP-BE</v>
          </cell>
          <cell r="BZ4060" t="str">
            <v>LIBRARY_FUNDSQUARE</v>
          </cell>
          <cell r="CA4060">
            <v>2.66</v>
          </cell>
          <cell r="CB4060">
            <v>2</v>
          </cell>
          <cell r="CC4060">
            <v>20230415</v>
          </cell>
          <cell r="CD4060">
            <v>2.92</v>
          </cell>
          <cell r="CE4060">
            <v>2</v>
          </cell>
          <cell r="CF4060">
            <v>1</v>
          </cell>
          <cell r="CH4060" t="str">
            <v/>
          </cell>
          <cell r="CI4060" t="str">
            <v/>
          </cell>
          <cell r="CJ4060" t="str">
            <v/>
          </cell>
          <cell r="CK4060" t="str">
            <v/>
          </cell>
          <cell r="CL4060" t="str">
            <v/>
          </cell>
          <cell r="CM4060" t="str">
            <v>47.5% Bloomberg Euro Aggregate Corporate (EUR) RI + 47.5% Bloomberg Euro Aggregate Treasury (EUR) RI + 5% €STER Capitalized</v>
          </cell>
          <cell r="CN4060" t="str">
            <v/>
          </cell>
          <cell r="CO4060" t="str">
            <v/>
          </cell>
          <cell r="CQ4060" t="str">
            <v/>
          </cell>
          <cell r="CR4060" t="str">
            <v/>
          </cell>
          <cell r="CS4060" t="str">
            <v/>
          </cell>
          <cell r="CT4060">
            <v>2</v>
          </cell>
          <cell r="CU4060" t="str">
            <v>CAT 2 (Total Return)</v>
          </cell>
          <cell r="CV4060" t="str">
            <v>PRIIPS_CATEGORY</v>
          </cell>
          <cell r="CW4060">
            <v>2.5099999999999998</v>
          </cell>
          <cell r="CX4060">
            <v>2.92</v>
          </cell>
          <cell r="CZ4060" t="str">
            <v/>
          </cell>
          <cell r="DB4060" t="str">
            <v/>
          </cell>
          <cell r="DC4060" t="str">
            <v/>
          </cell>
          <cell r="DD4060" t="str">
            <v/>
          </cell>
          <cell r="DF4060" t="str">
            <v/>
          </cell>
          <cell r="DG4060" t="str">
            <v/>
          </cell>
          <cell r="DH4060" t="str">
            <v/>
          </cell>
          <cell r="DI4060" t="str">
            <v>N</v>
          </cell>
          <cell r="DL4060" t="str">
            <v/>
          </cell>
          <cell r="DM4060" t="str">
            <v/>
          </cell>
          <cell r="DN4060" t="str">
            <v/>
          </cell>
          <cell r="DP4060" t="str">
            <v/>
          </cell>
          <cell r="DQ4060" t="str">
            <v/>
          </cell>
          <cell r="DR4060" t="str">
            <v/>
          </cell>
          <cell r="DS4060" t="str">
            <v/>
          </cell>
          <cell r="DT4060" t="str">
            <v>N</v>
          </cell>
        </row>
        <row r="4061">
          <cell r="I4061" t="str">
            <v>LU1893651874</v>
          </cell>
          <cell r="J4061" t="str">
            <v>THEAM QUANT- Equity Eurozone Factor Defensive [C, C]</v>
          </cell>
          <cell r="K4061">
            <v>631</v>
          </cell>
          <cell r="L4061" t="str">
            <v>All</v>
          </cell>
          <cell r="M4061" t="str">
            <v>INVEST_LEGAL_TYPE</v>
          </cell>
          <cell r="N4061" t="str">
            <v/>
          </cell>
          <cell r="O4061">
            <v>3</v>
          </cell>
          <cell r="P4061" t="str">
            <v>Registered or Bearer</v>
          </cell>
          <cell r="Q4061" t="str">
            <v>SHARE_FORM</v>
          </cell>
          <cell r="R4061" t="str">
            <v>EUR</v>
          </cell>
          <cell r="S4061" t="str">
            <v/>
          </cell>
          <cell r="T4061">
            <v>2</v>
          </cell>
          <cell r="U4061" t="str">
            <v>Closed</v>
          </cell>
          <cell r="V4061" t="str">
            <v>PRODUCT_STATUS</v>
          </cell>
          <cell r="W4061" t="str">
            <v/>
          </cell>
          <cell r="X4061" t="str">
            <v/>
          </cell>
          <cell r="Y4061" t="str">
            <v/>
          </cell>
          <cell r="Z4061">
            <v>566211</v>
          </cell>
          <cell r="AA4061">
            <v>0</v>
          </cell>
          <cell r="AB4061" t="str">
            <v>No Benchmark</v>
          </cell>
          <cell r="AC4061" t="str">
            <v>EUR</v>
          </cell>
          <cell r="AE4061" t="str">
            <v/>
          </cell>
          <cell r="AF4061" t="str">
            <v/>
          </cell>
          <cell r="AH4061" t="str">
            <v/>
          </cell>
          <cell r="AI4061" t="str">
            <v/>
          </cell>
          <cell r="AJ4061" t="str">
            <v>CL</v>
          </cell>
          <cell r="AK4061" t="str">
            <v>C</v>
          </cell>
          <cell r="AL4061" t="str">
            <v>SHARE_CATEGORY</v>
          </cell>
          <cell r="AM4061" t="str">
            <v>C</v>
          </cell>
          <cell r="AN4061" t="str">
            <v>Capitalisation</v>
          </cell>
          <cell r="AO4061" t="str">
            <v>SHARE_TYPE</v>
          </cell>
          <cell r="AP4061" t="str">
            <v/>
          </cell>
          <cell r="AQ4061" t="str">
            <v/>
          </cell>
          <cell r="AR4061" t="str">
            <v/>
          </cell>
          <cell r="AS4061" t="str">
            <v/>
          </cell>
          <cell r="AT4061" t="str">
            <v>N</v>
          </cell>
          <cell r="AU4061">
            <v>20181101</v>
          </cell>
          <cell r="AV4061">
            <v>20181203</v>
          </cell>
          <cell r="AW4061">
            <v>20181203</v>
          </cell>
          <cell r="AX4061">
            <v>20181203</v>
          </cell>
          <cell r="AZ4061">
            <v>20230324</v>
          </cell>
          <cell r="BA4061">
            <v>20230324</v>
          </cell>
          <cell r="BB4061" t="str">
            <v>Y</v>
          </cell>
          <cell r="BC4061" t="str">
            <v>Yes</v>
          </cell>
          <cell r="BD4061" t="str">
            <v>DICI_KIID</v>
          </cell>
          <cell r="BE4061" t="str">
            <v/>
          </cell>
          <cell r="BF4061" t="str">
            <v/>
          </cell>
          <cell r="BG4061" t="str">
            <v/>
          </cell>
          <cell r="BH4061" t="str">
            <v/>
          </cell>
          <cell r="BI4061" t="str">
            <v>Y</v>
          </cell>
          <cell r="BJ4061" t="str">
            <v>0.0001</v>
          </cell>
          <cell r="BK4061" t="str">
            <v>Y</v>
          </cell>
          <cell r="BL4061" t="str">
            <v>0.01</v>
          </cell>
          <cell r="BM4061">
            <v>86</v>
          </cell>
          <cell r="BN4061" t="str">
            <v>The risk category is justified by the investment in an equity strategy which aims to reduce the risk and the volatility induced by equities.</v>
          </cell>
          <cell r="BO4061" t="str">
            <v>RISK_NARRATIVE</v>
          </cell>
          <cell r="BP4061">
            <v>5</v>
          </cell>
          <cell r="BQ4061" t="str">
            <v/>
          </cell>
          <cell r="BS4061" t="str">
            <v/>
          </cell>
          <cell r="BT4061" t="str">
            <v/>
          </cell>
          <cell r="BU4061" t="str">
            <v>Y</v>
          </cell>
          <cell r="BV4061" t="str">
            <v/>
          </cell>
          <cell r="BW4061" t="str">
            <v/>
          </cell>
          <cell r="BX4061" t="str">
            <v>THEAM</v>
          </cell>
          <cell r="BY4061" t="str">
            <v>THEAM</v>
          </cell>
          <cell r="BZ4061" t="str">
            <v>LIBRARY_FUNDSQUARE</v>
          </cell>
          <cell r="CA4061">
            <v>11.36</v>
          </cell>
          <cell r="CB4061">
            <v>3</v>
          </cell>
          <cell r="CC4061">
            <v>20201231</v>
          </cell>
          <cell r="CE4061">
            <v>3</v>
          </cell>
          <cell r="CF4061">
            <v>1</v>
          </cell>
          <cell r="CH4061" t="str">
            <v/>
          </cell>
          <cell r="CI4061" t="str">
            <v/>
          </cell>
          <cell r="CJ4061" t="str">
            <v/>
          </cell>
          <cell r="CK4061" t="str">
            <v/>
          </cell>
          <cell r="CL4061" t="str">
            <v/>
          </cell>
          <cell r="CM4061" t="str">
            <v>No Benchmark</v>
          </cell>
          <cell r="CN4061" t="str">
            <v/>
          </cell>
          <cell r="CO4061" t="str">
            <v/>
          </cell>
          <cell r="CQ4061" t="str">
            <v/>
          </cell>
          <cell r="CR4061" t="str">
            <v/>
          </cell>
          <cell r="CS4061" t="str">
            <v xml:space="preserve"> 33% BNP Paribas DEFI Equity Eurozone Long Index (EUR) NR + 33% EURO STOXX (EUR) NR + 34% EURO STOXX 50 (EUR) PI</v>
          </cell>
          <cell r="CT4061">
            <v>1</v>
          </cell>
          <cell r="CU4061" t="str">
            <v>CAT 2</v>
          </cell>
          <cell r="CV4061" t="str">
            <v>PRIIPS_CATEGORY</v>
          </cell>
          <cell r="CZ4061" t="str">
            <v/>
          </cell>
          <cell r="DB4061" t="str">
            <v/>
          </cell>
          <cell r="DC4061" t="str">
            <v/>
          </cell>
          <cell r="DD4061" t="str">
            <v/>
          </cell>
          <cell r="DE4061">
            <v>263040</v>
          </cell>
          <cell r="DF4061" t="str">
            <v>BM PRIIPS THEAM QUANT- Equity Eurozone Factor Defensive [43228]</v>
          </cell>
          <cell r="DG4061" t="str">
            <v>EUR</v>
          </cell>
          <cell r="DH4061" t="str">
            <v>THEAM QUANT- Equity Eurozone Factor Defensive [I, C]</v>
          </cell>
          <cell r="DI4061" t="str">
            <v>N</v>
          </cell>
          <cell r="DL4061" t="str">
            <v/>
          </cell>
          <cell r="DM4061" t="str">
            <v/>
          </cell>
          <cell r="DN4061" t="str">
            <v/>
          </cell>
          <cell r="DP4061" t="str">
            <v/>
          </cell>
          <cell r="DQ4061" t="str">
            <v/>
          </cell>
          <cell r="DR4061" t="str">
            <v/>
          </cell>
          <cell r="DS4061" t="str">
            <v/>
          </cell>
          <cell r="DT4061" t="str">
            <v/>
          </cell>
        </row>
        <row r="4062">
          <cell r="I4062" t="str">
            <v>LU1893653144</v>
          </cell>
          <cell r="J4062" t="str">
            <v>THEAM QUANT- Equity Eurozone Factor Defensive [I, C]</v>
          </cell>
          <cell r="K4062">
            <v>996</v>
          </cell>
          <cell r="L4062" t="str">
            <v>Institutional investors, UCITS</v>
          </cell>
          <cell r="M4062" t="str">
            <v>INVEST_LEGAL_TYPE</v>
          </cell>
          <cell r="N4062" t="str">
            <v/>
          </cell>
          <cell r="O4062">
            <v>3</v>
          </cell>
          <cell r="P4062" t="str">
            <v>Registered or Bearer</v>
          </cell>
          <cell r="Q4062" t="str">
            <v>SHARE_FORM</v>
          </cell>
          <cell r="R4062" t="str">
            <v>EUR</v>
          </cell>
          <cell r="S4062" t="str">
            <v/>
          </cell>
          <cell r="T4062">
            <v>2</v>
          </cell>
          <cell r="U4062" t="str">
            <v>Closed</v>
          </cell>
          <cell r="V4062" t="str">
            <v>PRODUCT_STATUS</v>
          </cell>
          <cell r="W4062" t="str">
            <v/>
          </cell>
          <cell r="X4062" t="str">
            <v/>
          </cell>
          <cell r="Y4062" t="str">
            <v/>
          </cell>
          <cell r="Z4062">
            <v>566211</v>
          </cell>
          <cell r="AA4062">
            <v>0</v>
          </cell>
          <cell r="AB4062" t="str">
            <v>No Benchmark</v>
          </cell>
          <cell r="AC4062" t="str">
            <v>EUR</v>
          </cell>
          <cell r="AE4062" t="str">
            <v/>
          </cell>
          <cell r="AF4062" t="str">
            <v/>
          </cell>
          <cell r="AH4062" t="str">
            <v/>
          </cell>
          <cell r="AI4062" t="str">
            <v/>
          </cell>
          <cell r="AJ4062" t="str">
            <v>CASH</v>
          </cell>
          <cell r="AK4062" t="str">
            <v>I</v>
          </cell>
          <cell r="AL4062" t="str">
            <v>SHARE_CATEGORY</v>
          </cell>
          <cell r="AM4062" t="str">
            <v>C</v>
          </cell>
          <cell r="AN4062" t="str">
            <v>Capitalisation</v>
          </cell>
          <cell r="AO4062" t="str">
            <v>SHARE_TYPE</v>
          </cell>
          <cell r="AP4062" t="str">
            <v/>
          </cell>
          <cell r="AQ4062" t="str">
            <v/>
          </cell>
          <cell r="AR4062" t="str">
            <v/>
          </cell>
          <cell r="AS4062" t="str">
            <v/>
          </cell>
          <cell r="AT4062" t="str">
            <v>N</v>
          </cell>
          <cell r="AU4062">
            <v>20181101</v>
          </cell>
          <cell r="AV4062">
            <v>20181203</v>
          </cell>
          <cell r="AW4062">
            <v>20181203</v>
          </cell>
          <cell r="AX4062">
            <v>20181203</v>
          </cell>
          <cell r="AZ4062">
            <v>20230324</v>
          </cell>
          <cell r="BA4062">
            <v>20230324</v>
          </cell>
          <cell r="BB4062" t="str">
            <v>Y</v>
          </cell>
          <cell r="BC4062" t="str">
            <v>Yes</v>
          </cell>
          <cell r="BD4062" t="str">
            <v>DICI_KIID</v>
          </cell>
          <cell r="BE4062" t="str">
            <v/>
          </cell>
          <cell r="BF4062" t="str">
            <v/>
          </cell>
          <cell r="BG4062" t="str">
            <v/>
          </cell>
          <cell r="BH4062" t="str">
            <v/>
          </cell>
          <cell r="BI4062" t="str">
            <v>Y</v>
          </cell>
          <cell r="BJ4062" t="str">
            <v>0.0001</v>
          </cell>
          <cell r="BK4062" t="str">
            <v>Y</v>
          </cell>
          <cell r="BL4062" t="str">
            <v>0.01</v>
          </cell>
          <cell r="BM4062">
            <v>86</v>
          </cell>
          <cell r="BN4062" t="str">
            <v>The risk category is justified by the investment in an equity strategy which aims to reduce the risk and the volatility induced by equities.</v>
          </cell>
          <cell r="BO4062" t="str">
            <v>RISK_NARRATIVE</v>
          </cell>
          <cell r="BP4062">
            <v>5</v>
          </cell>
          <cell r="BQ4062" t="str">
            <v/>
          </cell>
          <cell r="BS4062" t="str">
            <v/>
          </cell>
          <cell r="BT4062" t="str">
            <v/>
          </cell>
          <cell r="BU4062" t="str">
            <v>Y</v>
          </cell>
          <cell r="BV4062" t="str">
            <v/>
          </cell>
          <cell r="BW4062" t="str">
            <v/>
          </cell>
          <cell r="BX4062" t="str">
            <v>THEAM</v>
          </cell>
          <cell r="BY4062" t="str">
            <v>THEAM</v>
          </cell>
          <cell r="BZ4062" t="str">
            <v>LIBRARY_FUNDSQUARE</v>
          </cell>
          <cell r="CA4062">
            <v>18.27</v>
          </cell>
          <cell r="CB4062">
            <v>3</v>
          </cell>
          <cell r="CC4062">
            <v>20201231</v>
          </cell>
          <cell r="CE4062">
            <v>3</v>
          </cell>
          <cell r="CF4062">
            <v>1</v>
          </cell>
          <cell r="CH4062" t="str">
            <v/>
          </cell>
          <cell r="CI4062" t="str">
            <v/>
          </cell>
          <cell r="CJ4062" t="str">
            <v/>
          </cell>
          <cell r="CK4062" t="str">
            <v/>
          </cell>
          <cell r="CL4062" t="str">
            <v/>
          </cell>
          <cell r="CM4062" t="str">
            <v>No Benchmark</v>
          </cell>
          <cell r="CN4062" t="str">
            <v/>
          </cell>
          <cell r="CO4062" t="str">
            <v/>
          </cell>
          <cell r="CQ4062" t="str">
            <v/>
          </cell>
          <cell r="CR4062" t="str">
            <v/>
          </cell>
          <cell r="CS4062" t="str">
            <v xml:space="preserve"> 33% BNP Paribas DEFI Equity Eurozone Long Index (EUR) NR + 33% EURO STOXX (EUR) NR + 34% EURO STOXX 50 (EUR) PI</v>
          </cell>
          <cell r="CT4062">
            <v>1</v>
          </cell>
          <cell r="CU4062" t="str">
            <v>CAT 2</v>
          </cell>
          <cell r="CV4062" t="str">
            <v>PRIIPS_CATEGORY</v>
          </cell>
          <cell r="CZ4062" t="str">
            <v/>
          </cell>
          <cell r="DB4062" t="str">
            <v/>
          </cell>
          <cell r="DC4062" t="str">
            <v/>
          </cell>
          <cell r="DD4062" t="str">
            <v/>
          </cell>
          <cell r="DE4062">
            <v>263040</v>
          </cell>
          <cell r="DF4062" t="str">
            <v>BM PRIIPS THEAM QUANT- Equity Eurozone Factor Defensive [43228]</v>
          </cell>
          <cell r="DG4062" t="str">
            <v>EUR</v>
          </cell>
          <cell r="DH4062" t="str">
            <v>THEAM QUANT- Equity Eurozone Factor Defensive [I, C]</v>
          </cell>
          <cell r="DI4062" t="str">
            <v>Y</v>
          </cell>
          <cell r="DJ4062">
            <v>20040227</v>
          </cell>
          <cell r="DL4062" t="str">
            <v/>
          </cell>
          <cell r="DM4062" t="str">
            <v/>
          </cell>
          <cell r="DN4062" t="str">
            <v/>
          </cell>
          <cell r="DP4062" t="str">
            <v/>
          </cell>
          <cell r="DQ4062" t="str">
            <v/>
          </cell>
          <cell r="DR4062" t="str">
            <v/>
          </cell>
          <cell r="DS4062" t="str">
            <v/>
          </cell>
          <cell r="DT4062" t="str">
            <v/>
          </cell>
        </row>
        <row r="4063">
          <cell r="I4063" t="str">
            <v>LU1893652765</v>
          </cell>
          <cell r="J4063" t="str">
            <v>THEAM QUANT- Equity Eurozone Factor Defensive [Privilege, C]</v>
          </cell>
          <cell r="K4063">
            <v>631</v>
          </cell>
          <cell r="L4063" t="str">
            <v>All</v>
          </cell>
          <cell r="M4063" t="str">
            <v>INVEST_LEGAL_TYPE</v>
          </cell>
          <cell r="N4063" t="str">
            <v/>
          </cell>
          <cell r="O4063">
            <v>3</v>
          </cell>
          <cell r="P4063" t="str">
            <v>Registered or Bearer</v>
          </cell>
          <cell r="Q4063" t="str">
            <v>SHARE_FORM</v>
          </cell>
          <cell r="R4063" t="str">
            <v>EUR</v>
          </cell>
          <cell r="S4063" t="str">
            <v/>
          </cell>
          <cell r="T4063">
            <v>2</v>
          </cell>
          <cell r="U4063" t="str">
            <v>Closed</v>
          </cell>
          <cell r="V4063" t="str">
            <v>PRODUCT_STATUS</v>
          </cell>
          <cell r="W4063" t="str">
            <v/>
          </cell>
          <cell r="X4063" t="str">
            <v/>
          </cell>
          <cell r="Y4063" t="str">
            <v/>
          </cell>
          <cell r="Z4063">
            <v>566211</v>
          </cell>
          <cell r="AA4063">
            <v>0</v>
          </cell>
          <cell r="AB4063" t="str">
            <v>No Benchmark</v>
          </cell>
          <cell r="AC4063" t="str">
            <v>EUR</v>
          </cell>
          <cell r="AE4063" t="str">
            <v/>
          </cell>
          <cell r="AF4063" t="str">
            <v/>
          </cell>
          <cell r="AH4063" t="str">
            <v/>
          </cell>
          <cell r="AI4063" t="str">
            <v/>
          </cell>
          <cell r="AJ4063" t="str">
            <v>PRIV</v>
          </cell>
          <cell r="AK4063" t="str">
            <v>Privilege</v>
          </cell>
          <cell r="AL4063" t="str">
            <v>SHARE_CATEGORY</v>
          </cell>
          <cell r="AM4063" t="str">
            <v>C</v>
          </cell>
          <cell r="AN4063" t="str">
            <v>Capitalisation</v>
          </cell>
          <cell r="AO4063" t="str">
            <v>SHARE_TYPE</v>
          </cell>
          <cell r="AP4063" t="str">
            <v/>
          </cell>
          <cell r="AQ4063" t="str">
            <v/>
          </cell>
          <cell r="AR4063" t="str">
            <v/>
          </cell>
          <cell r="AS4063" t="str">
            <v/>
          </cell>
          <cell r="AT4063" t="str">
            <v>N</v>
          </cell>
          <cell r="AU4063">
            <v>20181101</v>
          </cell>
          <cell r="AV4063">
            <v>20190405</v>
          </cell>
          <cell r="AW4063">
            <v>20190405</v>
          </cell>
          <cell r="AX4063">
            <v>20190405</v>
          </cell>
          <cell r="AZ4063">
            <v>20230324</v>
          </cell>
          <cell r="BA4063">
            <v>20230324</v>
          </cell>
          <cell r="BB4063" t="str">
            <v>Y</v>
          </cell>
          <cell r="BC4063" t="str">
            <v>Yes</v>
          </cell>
          <cell r="BD4063" t="str">
            <v>DICI_KIID</v>
          </cell>
          <cell r="BE4063" t="str">
            <v/>
          </cell>
          <cell r="BF4063" t="str">
            <v/>
          </cell>
          <cell r="BG4063" t="str">
            <v/>
          </cell>
          <cell r="BH4063" t="str">
            <v/>
          </cell>
          <cell r="BI4063" t="str">
            <v>Y</v>
          </cell>
          <cell r="BJ4063" t="str">
            <v>0.0001</v>
          </cell>
          <cell r="BK4063" t="str">
            <v>Y</v>
          </cell>
          <cell r="BL4063" t="str">
            <v>0.01</v>
          </cell>
          <cell r="BM4063">
            <v>86</v>
          </cell>
          <cell r="BN4063" t="str">
            <v>The risk category is justified by the investment in an equity strategy which aims to reduce the risk and the volatility induced by equities.</v>
          </cell>
          <cell r="BO4063" t="str">
            <v>RISK_NARRATIVE</v>
          </cell>
          <cell r="BP4063">
            <v>5</v>
          </cell>
          <cell r="BQ4063" t="str">
            <v/>
          </cell>
          <cell r="BS4063" t="str">
            <v/>
          </cell>
          <cell r="BT4063" t="str">
            <v/>
          </cell>
          <cell r="BU4063" t="str">
            <v>Y</v>
          </cell>
          <cell r="BV4063" t="str">
            <v/>
          </cell>
          <cell r="BW4063" t="str">
            <v/>
          </cell>
          <cell r="BX4063" t="str">
            <v>THEAM</v>
          </cell>
          <cell r="BY4063" t="str">
            <v>THEAM</v>
          </cell>
          <cell r="BZ4063" t="str">
            <v>LIBRARY_FUNDSQUARE</v>
          </cell>
          <cell r="CA4063">
            <v>21.24</v>
          </cell>
          <cell r="CB4063">
            <v>3</v>
          </cell>
          <cell r="CC4063">
            <v>20201231</v>
          </cell>
          <cell r="CE4063">
            <v>3</v>
          </cell>
          <cell r="CF4063">
            <v>1</v>
          </cell>
          <cell r="CH4063" t="str">
            <v/>
          </cell>
          <cell r="CI4063" t="str">
            <v/>
          </cell>
          <cell r="CJ4063" t="str">
            <v/>
          </cell>
          <cell r="CK4063" t="str">
            <v/>
          </cell>
          <cell r="CL4063" t="str">
            <v/>
          </cell>
          <cell r="CM4063" t="str">
            <v>No Benchmark</v>
          </cell>
          <cell r="CN4063" t="str">
            <v/>
          </cell>
          <cell r="CO4063" t="str">
            <v/>
          </cell>
          <cell r="CQ4063" t="str">
            <v/>
          </cell>
          <cell r="CR4063" t="str">
            <v/>
          </cell>
          <cell r="CS4063" t="str">
            <v xml:space="preserve"> 33% BNP Paribas DEFI Equity Eurozone Long Index (EUR) NR + 33% EURO STOXX (EUR) NR + 34% EURO STOXX 50 (EUR) PI</v>
          </cell>
          <cell r="CT4063">
            <v>1</v>
          </cell>
          <cell r="CU4063" t="str">
            <v>CAT 2</v>
          </cell>
          <cell r="CV4063" t="str">
            <v>PRIIPS_CATEGORY</v>
          </cell>
          <cell r="CZ4063" t="str">
            <v/>
          </cell>
          <cell r="DB4063" t="str">
            <v/>
          </cell>
          <cell r="DC4063" t="str">
            <v/>
          </cell>
          <cell r="DD4063" t="str">
            <v/>
          </cell>
          <cell r="DE4063">
            <v>263040</v>
          </cell>
          <cell r="DF4063" t="str">
            <v>BM PRIIPS THEAM QUANT- Equity Eurozone Factor Defensive [43228]</v>
          </cell>
          <cell r="DG4063" t="str">
            <v>EUR</v>
          </cell>
          <cell r="DH4063" t="str">
            <v>THEAM QUANT- Equity Eurozone Factor Defensive [I, C]</v>
          </cell>
          <cell r="DI4063" t="str">
            <v>N</v>
          </cell>
          <cell r="DL4063" t="str">
            <v/>
          </cell>
          <cell r="DM4063" t="str">
            <v/>
          </cell>
          <cell r="DN4063" t="str">
            <v/>
          </cell>
          <cell r="DP4063" t="str">
            <v/>
          </cell>
          <cell r="DQ4063" t="str">
            <v/>
          </cell>
          <cell r="DR4063" t="str">
            <v/>
          </cell>
          <cell r="DS4063" t="str">
            <v/>
          </cell>
          <cell r="DT4063" t="str">
            <v/>
          </cell>
        </row>
        <row r="4064">
          <cell r="I4064" t="str">
            <v>FR0013057122</v>
          </cell>
          <cell r="J4064" t="str">
            <v>BNP Paribas Génération 2031-35 [R, C]</v>
          </cell>
          <cell r="L4064" t="str">
            <v/>
          </cell>
          <cell r="M4064" t="str">
            <v/>
          </cell>
          <cell r="N4064" t="str">
            <v/>
          </cell>
          <cell r="O4064">
            <v>9</v>
          </cell>
          <cell r="P4064" t="str">
            <v>Registered administrated or Bearer</v>
          </cell>
          <cell r="Q4064" t="str">
            <v>SHARE_FORM</v>
          </cell>
          <cell r="R4064" t="str">
            <v>EUR</v>
          </cell>
          <cell r="S4064" t="str">
            <v/>
          </cell>
          <cell r="T4064">
            <v>1</v>
          </cell>
          <cell r="U4064" t="str">
            <v>Launched</v>
          </cell>
          <cell r="V4064" t="str">
            <v>PRODUCT_STATUS</v>
          </cell>
          <cell r="W4064" t="str">
            <v/>
          </cell>
          <cell r="X4064" t="str">
            <v/>
          </cell>
          <cell r="Y4064" t="str">
            <v/>
          </cell>
          <cell r="Z4064">
            <v>621228</v>
          </cell>
          <cell r="AA4064">
            <v>196997</v>
          </cell>
          <cell r="AB4064" t="str">
            <v>BM BNP Paribas Génération 2031-35 [15841]</v>
          </cell>
          <cell r="AC4064" t="str">
            <v>EUR</v>
          </cell>
          <cell r="AE4064" t="str">
            <v/>
          </cell>
          <cell r="AF4064" t="str">
            <v/>
          </cell>
          <cell r="AH4064" t="str">
            <v/>
          </cell>
          <cell r="AI4064" t="str">
            <v/>
          </cell>
          <cell r="AJ4064" t="str">
            <v>R</v>
          </cell>
          <cell r="AK4064" t="str">
            <v>R</v>
          </cell>
          <cell r="AL4064" t="str">
            <v>SHARE_CATEGORY</v>
          </cell>
          <cell r="AM4064" t="str">
            <v>C</v>
          </cell>
          <cell r="AN4064" t="str">
            <v>Capitalisation</v>
          </cell>
          <cell r="AO4064" t="str">
            <v>SHARE_TYPE</v>
          </cell>
          <cell r="AP4064" t="str">
            <v/>
          </cell>
          <cell r="AQ4064" t="str">
            <v/>
          </cell>
          <cell r="AR4064" t="str">
            <v/>
          </cell>
          <cell r="AS4064" t="str">
            <v/>
          </cell>
          <cell r="AT4064" t="str">
            <v>N</v>
          </cell>
          <cell r="AV4064">
            <v>20160211</v>
          </cell>
          <cell r="AW4064">
            <v>20160211</v>
          </cell>
          <cell r="BB4064" t="str">
            <v>Y</v>
          </cell>
          <cell r="BC4064" t="str">
            <v>Yes</v>
          </cell>
          <cell r="BD4064" t="str">
            <v>DICI_KIID</v>
          </cell>
          <cell r="BE4064" t="str">
            <v/>
          </cell>
          <cell r="BF4064" t="str">
            <v/>
          </cell>
          <cell r="BG4064" t="str">
            <v/>
          </cell>
          <cell r="BH4064" t="str">
            <v/>
          </cell>
          <cell r="BI4064" t="str">
            <v>Y</v>
          </cell>
          <cell r="BJ4064" t="str">
            <v>0.0001</v>
          </cell>
          <cell r="BK4064" t="str">
            <v>Y</v>
          </cell>
          <cell r="BL4064" t="str">
            <v>0.01</v>
          </cell>
          <cell r="BM4064">
            <v>40</v>
          </cell>
          <cell r="BN4064"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064" t="str">
            <v>RISK_NARRATIVE</v>
          </cell>
          <cell r="BP4064">
            <v>4</v>
          </cell>
          <cell r="BQ4064" t="str">
            <v>Y</v>
          </cell>
          <cell r="BS4064" t="str">
            <v/>
          </cell>
          <cell r="BT4064" t="str">
            <v/>
          </cell>
          <cell r="BU4064" t="str">
            <v>Y</v>
          </cell>
          <cell r="BV4064" t="str">
            <v/>
          </cell>
          <cell r="BW4064" t="str">
            <v/>
          </cell>
          <cell r="BX4064" t="str">
            <v>BNP IP-FR</v>
          </cell>
          <cell r="BY4064" t="str">
            <v>BNP IP-FR</v>
          </cell>
          <cell r="BZ4064" t="str">
            <v>LIBRARY_FUNDSQUARE</v>
          </cell>
          <cell r="CA4064">
            <v>7.89</v>
          </cell>
          <cell r="CB4064">
            <v>3</v>
          </cell>
          <cell r="CC4064">
            <v>20251218</v>
          </cell>
          <cell r="CD4064">
            <v>10</v>
          </cell>
          <cell r="CE4064">
            <v>3</v>
          </cell>
          <cell r="CF4064">
            <v>1</v>
          </cell>
          <cell r="CH4064" t="str">
            <v/>
          </cell>
          <cell r="CI4064" t="str">
            <v/>
          </cell>
          <cell r="CJ4064" t="str">
            <v/>
          </cell>
          <cell r="CK4064" t="str">
            <v/>
          </cell>
          <cell r="CL4064" t="str">
            <v/>
          </cell>
          <cell r="CM4064" t="str">
            <v>9% MSCI Europe (EUR) NR + 8.5% MSCI EMU Micro cap (EUR) NR + 10% MSCI USA (Hedged in EUR) NR + 3% MSCI Japan (Hedged in EUR) NR + 2% MSCI Pacific Ex-Japan (Hedged in EUR) NR + 5% MSCI Emerging Markets (EUR) NR + 3% JPM GBI-EM Global Composite (EUR) RI + 31% Bloomberg Global Aggregate Corporate (Hedged in EUR) RI + 12% Bloomberg Euro Aggregate Corporate (EUR) RI + 13.5% Bloomberg Euro Aggregate Treasury 3-5 Years (EUR) RI + 3% Bloomberg Euro Aggregate Treasury 7-10Y (EUR) RI</v>
          </cell>
          <cell r="CN4064" t="str">
            <v/>
          </cell>
          <cell r="CO4064" t="str">
            <v/>
          </cell>
          <cell r="CP4064">
            <v>196997</v>
          </cell>
          <cell r="CQ4064" t="str">
            <v>BM BNP Paribas Génération 2031-35 [15841]</v>
          </cell>
          <cell r="CR4064" t="str">
            <v>EUR</v>
          </cell>
          <cell r="CS4064" t="str">
            <v>9% MSCI Europe (EUR) NR + 8.5% MSCI EMU Micro cap (EUR) NR + 10% MSCI USA (Hedged in EUR) NR + 3% MSCI Japan (Hedged in EUR) NR + 2% MSCI Pacific Ex-Japan (Hedged in EUR) NR + 5% MSCI Emerging Markets (EUR) NR + 3% JPM GBI-EM Global Composite (EUR) RI + 31% Bloomberg Global Aggregate Corporate (Hedged in EUR) RI + 12% Bloomberg Euro Aggregate Corporate (EUR) RI + 13.5% Bloomberg Euro Aggregate Treasury 3-5 Years (EUR) RI + 3% Bloomberg Euro Aggregate Treasury 7-10Y (EUR) RI</v>
          </cell>
          <cell r="CT4064">
            <v>2</v>
          </cell>
          <cell r="CU4064" t="str">
            <v>CAT 2 (Total Return)</v>
          </cell>
          <cell r="CV4064" t="str">
            <v>PRIIPS_CATEGORY</v>
          </cell>
          <cell r="CW4064">
            <v>10</v>
          </cell>
          <cell r="CX4064">
            <v>9.6999999999999993</v>
          </cell>
          <cell r="CZ4064" t="str">
            <v/>
          </cell>
          <cell r="DB4064" t="str">
            <v/>
          </cell>
          <cell r="DC4064" t="str">
            <v/>
          </cell>
          <cell r="DD4064" t="str">
            <v/>
          </cell>
          <cell r="DE4064">
            <v>262615</v>
          </cell>
          <cell r="DF4064" t="str">
            <v>BM PRIIPS BNP Paribas Generation 2031-35 [15841]</v>
          </cell>
          <cell r="DG4064" t="str">
            <v>EUR</v>
          </cell>
          <cell r="DH4064" t="str">
            <v/>
          </cell>
          <cell r="DI4064" t="str">
            <v>Y</v>
          </cell>
          <cell r="DJ4064">
            <v>20220620</v>
          </cell>
          <cell r="DL4064" t="str">
            <v/>
          </cell>
          <cell r="DM4064" t="str">
            <v/>
          </cell>
          <cell r="DN4064" t="str">
            <v/>
          </cell>
          <cell r="DP4064" t="str">
            <v/>
          </cell>
          <cell r="DQ4064" t="str">
            <v/>
          </cell>
          <cell r="DR4064" t="str">
            <v/>
          </cell>
          <cell r="DS4064" t="str">
            <v/>
          </cell>
          <cell r="DT4064" t="str">
            <v/>
          </cell>
        </row>
        <row r="4065">
          <cell r="I4065" t="str">
            <v>FR0013451101</v>
          </cell>
          <cell r="J4065" t="str">
            <v>BNP Paribas Génération 2031-35 [RE, C]</v>
          </cell>
          <cell r="L4065" t="str">
            <v/>
          </cell>
          <cell r="M4065" t="str">
            <v/>
          </cell>
          <cell r="N4065" t="str">
            <v/>
          </cell>
          <cell r="O4065">
            <v>9</v>
          </cell>
          <cell r="P4065" t="str">
            <v>Registered administrated or Bearer</v>
          </cell>
          <cell r="Q4065" t="str">
            <v>SHARE_FORM</v>
          </cell>
          <cell r="R4065" t="str">
            <v>EUR</v>
          </cell>
          <cell r="S4065" t="str">
            <v/>
          </cell>
          <cell r="T4065">
            <v>1</v>
          </cell>
          <cell r="U4065" t="str">
            <v>Launched</v>
          </cell>
          <cell r="V4065" t="str">
            <v>PRODUCT_STATUS</v>
          </cell>
          <cell r="W4065" t="str">
            <v/>
          </cell>
          <cell r="X4065" t="str">
            <v/>
          </cell>
          <cell r="Y4065" t="str">
            <v/>
          </cell>
          <cell r="Z4065">
            <v>621228</v>
          </cell>
          <cell r="AA4065">
            <v>196997</v>
          </cell>
          <cell r="AB4065" t="str">
            <v>BM BNP Paribas Génération 2031-35 [15841]</v>
          </cell>
          <cell r="AC4065" t="str">
            <v>EUR</v>
          </cell>
          <cell r="AE4065" t="str">
            <v/>
          </cell>
          <cell r="AF4065" t="str">
            <v/>
          </cell>
          <cell r="AH4065" t="str">
            <v/>
          </cell>
          <cell r="AI4065" t="str">
            <v/>
          </cell>
          <cell r="AJ4065" t="str">
            <v>RE</v>
          </cell>
          <cell r="AK4065" t="str">
            <v>RE</v>
          </cell>
          <cell r="AL4065" t="str">
            <v>SHARE_CATEGORY</v>
          </cell>
          <cell r="AM4065" t="str">
            <v>C</v>
          </cell>
          <cell r="AN4065" t="str">
            <v>Capitalisation</v>
          </cell>
          <cell r="AO4065" t="str">
            <v>SHARE_TYPE</v>
          </cell>
          <cell r="AP4065" t="str">
            <v/>
          </cell>
          <cell r="AQ4065" t="str">
            <v/>
          </cell>
          <cell r="AR4065" t="str">
            <v/>
          </cell>
          <cell r="AS4065" t="str">
            <v/>
          </cell>
          <cell r="AT4065" t="str">
            <v>N</v>
          </cell>
          <cell r="AV4065">
            <v>20191015</v>
          </cell>
          <cell r="AW4065">
            <v>20191015</v>
          </cell>
          <cell r="BB4065" t="str">
            <v>Y</v>
          </cell>
          <cell r="BC4065" t="str">
            <v>Yes</v>
          </cell>
          <cell r="BD4065" t="str">
            <v>DICI_KIID</v>
          </cell>
          <cell r="BE4065" t="str">
            <v/>
          </cell>
          <cell r="BF4065" t="str">
            <v/>
          </cell>
          <cell r="BG4065" t="str">
            <v/>
          </cell>
          <cell r="BH4065" t="str">
            <v/>
          </cell>
          <cell r="BI4065" t="str">
            <v>Y</v>
          </cell>
          <cell r="BJ4065" t="str">
            <v>0.0001</v>
          </cell>
          <cell r="BK4065" t="str">
            <v>Y</v>
          </cell>
          <cell r="BL4065" t="str">
            <v>0.01</v>
          </cell>
          <cell r="BM4065">
            <v>40</v>
          </cell>
          <cell r="BN4065"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065" t="str">
            <v>RISK_NARRATIVE</v>
          </cell>
          <cell r="BP4065">
            <v>4</v>
          </cell>
          <cell r="BQ4065" t="str">
            <v>Y</v>
          </cell>
          <cell r="BS4065" t="str">
            <v/>
          </cell>
          <cell r="BT4065" t="str">
            <v/>
          </cell>
          <cell r="BU4065" t="str">
            <v/>
          </cell>
          <cell r="BV4065" t="str">
            <v/>
          </cell>
          <cell r="BW4065" t="str">
            <v/>
          </cell>
          <cell r="BX4065" t="str">
            <v>BNP IP-FR</v>
          </cell>
          <cell r="BY4065" t="str">
            <v>BNP IP-FR</v>
          </cell>
          <cell r="BZ4065" t="str">
            <v>LIBRARY_FUNDSQUARE</v>
          </cell>
          <cell r="CA4065">
            <v>7.89</v>
          </cell>
          <cell r="CB4065">
            <v>3</v>
          </cell>
          <cell r="CC4065">
            <v>20251218</v>
          </cell>
          <cell r="CD4065">
            <v>10</v>
          </cell>
          <cell r="CE4065">
            <v>3</v>
          </cell>
          <cell r="CF4065">
            <v>1</v>
          </cell>
          <cell r="CH4065" t="str">
            <v/>
          </cell>
          <cell r="CI4065" t="str">
            <v/>
          </cell>
          <cell r="CJ4065" t="str">
            <v/>
          </cell>
          <cell r="CK4065" t="str">
            <v/>
          </cell>
          <cell r="CL4065" t="str">
            <v/>
          </cell>
          <cell r="CM4065" t="str">
            <v>9% MSCI Europe (EUR) NR + 8.5% MSCI EMU Micro cap (EUR) NR + 10% MSCI USA (Hedged in EUR) NR + 3% MSCI Japan (Hedged in EUR) NR + 2% MSCI Pacific Ex-Japan (Hedged in EUR) NR + 5% MSCI Emerging Markets (EUR) NR + 3% JPM GBI-EM Global Composite (EUR) RI + 31% Bloomberg Global Aggregate Corporate (Hedged in EUR) RI + 12% Bloomberg Euro Aggregate Corporate (EUR) RI + 13.5% Bloomberg Euro Aggregate Treasury 3-5 Years (EUR) RI + 3% Bloomberg Euro Aggregate Treasury 7-10Y (EUR) RI</v>
          </cell>
          <cell r="CN4065" t="str">
            <v/>
          </cell>
          <cell r="CO4065" t="str">
            <v/>
          </cell>
          <cell r="CP4065">
            <v>196997</v>
          </cell>
          <cell r="CQ4065" t="str">
            <v>BM BNP Paribas Génération 2031-35 [15841]</v>
          </cell>
          <cell r="CR4065" t="str">
            <v>EUR</v>
          </cell>
          <cell r="CS4065" t="str">
            <v>9% MSCI Europe (EUR) NR + 8.5% MSCI EMU Micro cap (EUR) NR + 10% MSCI USA (Hedged in EUR) NR + 3% MSCI Japan (Hedged in EUR) NR + 2% MSCI Pacific Ex-Japan (Hedged in EUR) NR + 5% MSCI Emerging Markets (EUR) NR + 3% JPM GBI-EM Global Composite (EUR) RI + 31% Bloomberg Global Aggregate Corporate (Hedged in EUR) RI + 12% Bloomberg Euro Aggregate Corporate (EUR) RI + 13.5% Bloomberg Euro Aggregate Treasury 3-5 Years (EUR) RI + 3% Bloomberg Euro Aggregate Treasury 7-10Y (EUR) RI</v>
          </cell>
          <cell r="CT4065">
            <v>2</v>
          </cell>
          <cell r="CU4065" t="str">
            <v>CAT 2 (Total Return)</v>
          </cell>
          <cell r="CV4065" t="str">
            <v>PRIIPS_CATEGORY</v>
          </cell>
          <cell r="CW4065">
            <v>10</v>
          </cell>
          <cell r="CX4065">
            <v>9.6999999999999993</v>
          </cell>
          <cell r="CZ4065" t="str">
            <v/>
          </cell>
          <cell r="DB4065" t="str">
            <v/>
          </cell>
          <cell r="DC4065" t="str">
            <v/>
          </cell>
          <cell r="DD4065" t="str">
            <v/>
          </cell>
          <cell r="DE4065">
            <v>262615</v>
          </cell>
          <cell r="DF4065" t="str">
            <v>BM PRIIPS BNP Paribas Generation 2031-35 [15841]</v>
          </cell>
          <cell r="DG4065" t="str">
            <v>EUR</v>
          </cell>
          <cell r="DH4065" t="str">
            <v/>
          </cell>
          <cell r="DI4065" t="str">
            <v>N</v>
          </cell>
          <cell r="DL4065" t="str">
            <v/>
          </cell>
          <cell r="DM4065" t="str">
            <v/>
          </cell>
          <cell r="DN4065" t="str">
            <v/>
          </cell>
          <cell r="DP4065" t="str">
            <v/>
          </cell>
          <cell r="DQ4065" t="str">
            <v/>
          </cell>
          <cell r="DR4065" t="str">
            <v/>
          </cell>
          <cell r="DS4065" t="str">
            <v/>
          </cell>
          <cell r="DT4065" t="str">
            <v/>
          </cell>
        </row>
        <row r="4066">
          <cell r="I4066" t="str">
            <v>FR0013057130</v>
          </cell>
          <cell r="J4066" t="str">
            <v>BNP Paribas Génération 2031-35 [Classic, C]</v>
          </cell>
          <cell r="L4066" t="str">
            <v/>
          </cell>
          <cell r="M4066" t="str">
            <v/>
          </cell>
          <cell r="N4066" t="str">
            <v/>
          </cell>
          <cell r="O4066">
            <v>9</v>
          </cell>
          <cell r="P4066" t="str">
            <v>Registered administrated or Bearer</v>
          </cell>
          <cell r="Q4066" t="str">
            <v>SHARE_FORM</v>
          </cell>
          <cell r="R4066" t="str">
            <v>EUR</v>
          </cell>
          <cell r="S4066" t="str">
            <v/>
          </cell>
          <cell r="T4066">
            <v>1</v>
          </cell>
          <cell r="U4066" t="str">
            <v>Launched</v>
          </cell>
          <cell r="V4066" t="str">
            <v>PRODUCT_STATUS</v>
          </cell>
          <cell r="W4066" t="str">
            <v/>
          </cell>
          <cell r="X4066" t="str">
            <v/>
          </cell>
          <cell r="Y4066" t="str">
            <v/>
          </cell>
          <cell r="Z4066">
            <v>621228</v>
          </cell>
          <cell r="AA4066">
            <v>196997</v>
          </cell>
          <cell r="AB4066" t="str">
            <v>BM BNP Paribas Génération 2031-35 [15841]</v>
          </cell>
          <cell r="AC4066" t="str">
            <v>EUR</v>
          </cell>
          <cell r="AE4066" t="str">
            <v/>
          </cell>
          <cell r="AF4066" t="str">
            <v/>
          </cell>
          <cell r="AH4066" t="str">
            <v/>
          </cell>
          <cell r="AI4066" t="str">
            <v/>
          </cell>
          <cell r="AJ4066" t="str">
            <v>CLAS</v>
          </cell>
          <cell r="AK4066" t="str">
            <v>Classic</v>
          </cell>
          <cell r="AL4066" t="str">
            <v>SHARE_CATEGORY</v>
          </cell>
          <cell r="AM4066" t="str">
            <v>C</v>
          </cell>
          <cell r="AN4066" t="str">
            <v>Capitalisation</v>
          </cell>
          <cell r="AO4066" t="str">
            <v>SHARE_TYPE</v>
          </cell>
          <cell r="AP4066" t="str">
            <v/>
          </cell>
          <cell r="AQ4066" t="str">
            <v/>
          </cell>
          <cell r="AR4066" t="str">
            <v/>
          </cell>
          <cell r="AS4066" t="str">
            <v/>
          </cell>
          <cell r="AT4066" t="str">
            <v>N</v>
          </cell>
          <cell r="AV4066">
            <v>20160211</v>
          </cell>
          <cell r="AW4066">
            <v>20160211</v>
          </cell>
          <cell r="BB4066" t="str">
            <v>Y</v>
          </cell>
          <cell r="BC4066" t="str">
            <v>Yes</v>
          </cell>
          <cell r="BD4066" t="str">
            <v>DICI_KIID</v>
          </cell>
          <cell r="BE4066" t="str">
            <v/>
          </cell>
          <cell r="BF4066" t="str">
            <v/>
          </cell>
          <cell r="BG4066" t="str">
            <v/>
          </cell>
          <cell r="BH4066" t="str">
            <v/>
          </cell>
          <cell r="BI4066" t="str">
            <v>Y</v>
          </cell>
          <cell r="BJ4066" t="str">
            <v>0.0001</v>
          </cell>
          <cell r="BK4066" t="str">
            <v>Y</v>
          </cell>
          <cell r="BL4066" t="str">
            <v>0.01</v>
          </cell>
          <cell r="BM4066">
            <v>40</v>
          </cell>
          <cell r="BN4066"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066" t="str">
            <v>RISK_NARRATIVE</v>
          </cell>
          <cell r="BP4066">
            <v>4</v>
          </cell>
          <cell r="BQ4066" t="str">
            <v>Y</v>
          </cell>
          <cell r="BS4066" t="str">
            <v/>
          </cell>
          <cell r="BT4066" t="str">
            <v/>
          </cell>
          <cell r="BU4066" t="str">
            <v>Y</v>
          </cell>
          <cell r="BV4066" t="str">
            <v/>
          </cell>
          <cell r="BW4066" t="str">
            <v/>
          </cell>
          <cell r="BX4066" t="str">
            <v>BNP IP-FR</v>
          </cell>
          <cell r="BY4066" t="str">
            <v>BNP IP-FR</v>
          </cell>
          <cell r="BZ4066" t="str">
            <v>LIBRARY_FUNDSQUARE</v>
          </cell>
          <cell r="CA4066">
            <v>7.89</v>
          </cell>
          <cell r="CB4066">
            <v>3</v>
          </cell>
          <cell r="CC4066">
            <v>20251218</v>
          </cell>
          <cell r="CD4066">
            <v>10</v>
          </cell>
          <cell r="CE4066">
            <v>3</v>
          </cell>
          <cell r="CF4066">
            <v>1</v>
          </cell>
          <cell r="CH4066" t="str">
            <v/>
          </cell>
          <cell r="CI4066" t="str">
            <v/>
          </cell>
          <cell r="CJ4066" t="str">
            <v/>
          </cell>
          <cell r="CK4066" t="str">
            <v/>
          </cell>
          <cell r="CL4066" t="str">
            <v/>
          </cell>
          <cell r="CM4066" t="str">
            <v>9% MSCI Europe (EUR) NR + 8.5% MSCI EMU Micro cap (EUR) NR + 10% MSCI USA (Hedged in EUR) NR + 3% MSCI Japan (Hedged in EUR) NR + 2% MSCI Pacific Ex-Japan (Hedged in EUR) NR + 5% MSCI Emerging Markets (EUR) NR + 3% JPM GBI-EM Global Composite (EUR) RI + 31% Bloomberg Global Aggregate Corporate (Hedged in EUR) RI + 12% Bloomberg Euro Aggregate Corporate (EUR) RI + 13.5% Bloomberg Euro Aggregate Treasury 3-5 Years (EUR) RI + 3% Bloomberg Euro Aggregate Treasury 7-10Y (EUR) RI</v>
          </cell>
          <cell r="CN4066" t="str">
            <v/>
          </cell>
          <cell r="CO4066" t="str">
            <v/>
          </cell>
          <cell r="CP4066">
            <v>196997</v>
          </cell>
          <cell r="CQ4066" t="str">
            <v>BM BNP Paribas Génération 2031-35 [15841]</v>
          </cell>
          <cell r="CR4066" t="str">
            <v>EUR</v>
          </cell>
          <cell r="CS4066" t="str">
            <v>9% MSCI Europe (EUR) NR + 8.5% MSCI EMU Micro cap (EUR) NR + 10% MSCI USA (Hedged in EUR) NR + 3% MSCI Japan (Hedged in EUR) NR + 2% MSCI Pacific Ex-Japan (Hedged in EUR) NR + 5% MSCI Emerging Markets (EUR) NR + 3% JPM GBI-EM Global Composite (EUR) RI + 31% Bloomberg Global Aggregate Corporate (Hedged in EUR) RI + 12% Bloomberg Euro Aggregate Corporate (EUR) RI + 13.5% Bloomberg Euro Aggregate Treasury 3-5 Years (EUR) RI + 3% Bloomberg Euro Aggregate Treasury 7-10Y (EUR) RI</v>
          </cell>
          <cell r="CT4066">
            <v>2</v>
          </cell>
          <cell r="CU4066" t="str">
            <v>CAT 2 (Total Return)</v>
          </cell>
          <cell r="CV4066" t="str">
            <v>PRIIPS_CATEGORY</v>
          </cell>
          <cell r="CW4066">
            <v>10</v>
          </cell>
          <cell r="CX4066">
            <v>9.6999999999999993</v>
          </cell>
          <cell r="CZ4066" t="str">
            <v/>
          </cell>
          <cell r="DB4066" t="str">
            <v/>
          </cell>
          <cell r="DC4066" t="str">
            <v/>
          </cell>
          <cell r="DD4066" t="str">
            <v/>
          </cell>
          <cell r="DE4066">
            <v>262615</v>
          </cell>
          <cell r="DF4066" t="str">
            <v>BM PRIIPS BNP Paribas Generation 2031-35 [15841]</v>
          </cell>
          <cell r="DG4066" t="str">
            <v>EUR</v>
          </cell>
          <cell r="DH4066" t="str">
            <v/>
          </cell>
          <cell r="DI4066" t="str">
            <v>N</v>
          </cell>
          <cell r="DL4066" t="str">
            <v/>
          </cell>
          <cell r="DM4066" t="str">
            <v/>
          </cell>
          <cell r="DN4066" t="str">
            <v/>
          </cell>
          <cell r="DP4066" t="str">
            <v/>
          </cell>
          <cell r="DQ4066" t="str">
            <v/>
          </cell>
          <cell r="DR4066" t="str">
            <v/>
          </cell>
          <cell r="DS4066" t="str">
            <v/>
          </cell>
          <cell r="DT4066" t="str">
            <v/>
          </cell>
        </row>
        <row r="4067">
          <cell r="I4067" t="str">
            <v>FR0013451093</v>
          </cell>
          <cell r="J4067" t="str">
            <v>BNP Paribas Génération 2031-35 [Y, C]</v>
          </cell>
          <cell r="L4067" t="str">
            <v/>
          </cell>
          <cell r="M4067" t="str">
            <v/>
          </cell>
          <cell r="N4067" t="str">
            <v/>
          </cell>
          <cell r="O4067">
            <v>9</v>
          </cell>
          <cell r="P4067" t="str">
            <v>Registered administrated or Bearer</v>
          </cell>
          <cell r="Q4067" t="str">
            <v>SHARE_FORM</v>
          </cell>
          <cell r="R4067" t="str">
            <v>EUR</v>
          </cell>
          <cell r="S4067" t="str">
            <v/>
          </cell>
          <cell r="T4067">
            <v>1</v>
          </cell>
          <cell r="U4067" t="str">
            <v>Launched</v>
          </cell>
          <cell r="V4067" t="str">
            <v>PRODUCT_STATUS</v>
          </cell>
          <cell r="W4067" t="str">
            <v/>
          </cell>
          <cell r="X4067" t="str">
            <v/>
          </cell>
          <cell r="Y4067" t="str">
            <v/>
          </cell>
          <cell r="Z4067">
            <v>621228</v>
          </cell>
          <cell r="AA4067">
            <v>196997</v>
          </cell>
          <cell r="AB4067" t="str">
            <v>BM BNP Paribas Génération 2031-35 [15841]</v>
          </cell>
          <cell r="AC4067" t="str">
            <v>EUR</v>
          </cell>
          <cell r="AE4067" t="str">
            <v/>
          </cell>
          <cell r="AF4067" t="str">
            <v/>
          </cell>
          <cell r="AH4067" t="str">
            <v/>
          </cell>
          <cell r="AI4067" t="str">
            <v/>
          </cell>
          <cell r="AJ4067" t="str">
            <v>Y</v>
          </cell>
          <cell r="AK4067" t="str">
            <v>Y</v>
          </cell>
          <cell r="AL4067" t="str">
            <v>SHARE_CATEGORY</v>
          </cell>
          <cell r="AM4067" t="str">
            <v>C</v>
          </cell>
          <cell r="AN4067" t="str">
            <v>Capitalisation</v>
          </cell>
          <cell r="AO4067" t="str">
            <v>SHARE_TYPE</v>
          </cell>
          <cell r="AP4067" t="str">
            <v/>
          </cell>
          <cell r="AQ4067" t="str">
            <v/>
          </cell>
          <cell r="AR4067" t="str">
            <v/>
          </cell>
          <cell r="AS4067" t="str">
            <v/>
          </cell>
          <cell r="AT4067" t="str">
            <v>N</v>
          </cell>
          <cell r="AV4067">
            <v>20191015</v>
          </cell>
          <cell r="AW4067">
            <v>20191015</v>
          </cell>
          <cell r="BB4067" t="str">
            <v>Y</v>
          </cell>
          <cell r="BC4067" t="str">
            <v>Yes</v>
          </cell>
          <cell r="BD4067" t="str">
            <v>DICI_KIID</v>
          </cell>
          <cell r="BE4067" t="str">
            <v/>
          </cell>
          <cell r="BF4067" t="str">
            <v/>
          </cell>
          <cell r="BG4067" t="str">
            <v/>
          </cell>
          <cell r="BH4067" t="str">
            <v/>
          </cell>
          <cell r="BI4067" t="str">
            <v>Y</v>
          </cell>
          <cell r="BJ4067" t="str">
            <v>0.0001</v>
          </cell>
          <cell r="BK4067" t="str">
            <v>Y</v>
          </cell>
          <cell r="BL4067" t="str">
            <v>0.01</v>
          </cell>
          <cell r="BM4067">
            <v>40</v>
          </cell>
          <cell r="BN4067"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067" t="str">
            <v>RISK_NARRATIVE</v>
          </cell>
          <cell r="BP4067">
            <v>4</v>
          </cell>
          <cell r="BQ4067" t="str">
            <v>Y</v>
          </cell>
          <cell r="BS4067" t="str">
            <v/>
          </cell>
          <cell r="BT4067" t="str">
            <v/>
          </cell>
          <cell r="BU4067" t="str">
            <v/>
          </cell>
          <cell r="BV4067" t="str">
            <v/>
          </cell>
          <cell r="BW4067" t="str">
            <v/>
          </cell>
          <cell r="BX4067" t="str">
            <v>BNP IP-FR</v>
          </cell>
          <cell r="BY4067" t="str">
            <v>BNP IP-FR</v>
          </cell>
          <cell r="BZ4067" t="str">
            <v>LIBRARY_FUNDSQUARE</v>
          </cell>
          <cell r="CA4067">
            <v>7.89</v>
          </cell>
          <cell r="CB4067">
            <v>3</v>
          </cell>
          <cell r="CC4067">
            <v>20251218</v>
          </cell>
          <cell r="CD4067">
            <v>10</v>
          </cell>
          <cell r="CE4067">
            <v>3</v>
          </cell>
          <cell r="CF4067">
            <v>1</v>
          </cell>
          <cell r="CH4067" t="str">
            <v/>
          </cell>
          <cell r="CI4067" t="str">
            <v/>
          </cell>
          <cell r="CJ4067" t="str">
            <v/>
          </cell>
          <cell r="CK4067" t="str">
            <v/>
          </cell>
          <cell r="CL4067" t="str">
            <v/>
          </cell>
          <cell r="CM4067" t="str">
            <v>9% MSCI Europe (EUR) NR + 8.5% MSCI EMU Micro cap (EUR) NR + 10% MSCI USA (Hedged in EUR) NR + 3% MSCI Japan (Hedged in EUR) NR + 2% MSCI Pacific Ex-Japan (Hedged in EUR) NR + 5% MSCI Emerging Markets (EUR) NR + 3% JPM GBI-EM Global Composite (EUR) RI + 31% Bloomberg Global Aggregate Corporate (Hedged in EUR) RI + 12% Bloomberg Euro Aggregate Corporate (EUR) RI + 13.5% Bloomberg Euro Aggregate Treasury 3-5 Years (EUR) RI + 3% Bloomberg Euro Aggregate Treasury 7-10Y (EUR) RI</v>
          </cell>
          <cell r="CN4067" t="str">
            <v/>
          </cell>
          <cell r="CO4067" t="str">
            <v/>
          </cell>
          <cell r="CP4067">
            <v>196997</v>
          </cell>
          <cell r="CQ4067" t="str">
            <v>BM BNP Paribas Génération 2031-35 [15841]</v>
          </cell>
          <cell r="CR4067" t="str">
            <v>EUR</v>
          </cell>
          <cell r="CS4067" t="str">
            <v>9% MSCI Europe (EUR) NR + 8.5% MSCI EMU Micro cap (EUR) NR + 10% MSCI USA (Hedged in EUR) NR + 3% MSCI Japan (Hedged in EUR) NR + 2% MSCI Pacific Ex-Japan (Hedged in EUR) NR + 5% MSCI Emerging Markets (EUR) NR + 3% JPM GBI-EM Global Composite (EUR) RI + 31% Bloomberg Global Aggregate Corporate (Hedged in EUR) RI + 12% Bloomberg Euro Aggregate Corporate (EUR) RI + 13.5% Bloomberg Euro Aggregate Treasury 3-5 Years (EUR) RI + 3% Bloomberg Euro Aggregate Treasury 7-10Y (EUR) RI</v>
          </cell>
          <cell r="CT4067">
            <v>2</v>
          </cell>
          <cell r="CU4067" t="str">
            <v>CAT 2 (Total Return)</v>
          </cell>
          <cell r="CV4067" t="str">
            <v>PRIIPS_CATEGORY</v>
          </cell>
          <cell r="CW4067">
            <v>10</v>
          </cell>
          <cell r="CX4067">
            <v>9.6999999999999993</v>
          </cell>
          <cell r="CZ4067" t="str">
            <v/>
          </cell>
          <cell r="DB4067" t="str">
            <v/>
          </cell>
          <cell r="DC4067" t="str">
            <v/>
          </cell>
          <cell r="DD4067" t="str">
            <v/>
          </cell>
          <cell r="DE4067">
            <v>262615</v>
          </cell>
          <cell r="DF4067" t="str">
            <v>BM PRIIPS BNP Paribas Generation 2031-35 [15841]</v>
          </cell>
          <cell r="DG4067" t="str">
            <v>EUR</v>
          </cell>
          <cell r="DH4067" t="str">
            <v/>
          </cell>
          <cell r="DI4067" t="str">
            <v>N</v>
          </cell>
          <cell r="DL4067" t="str">
            <v/>
          </cell>
          <cell r="DM4067" t="str">
            <v/>
          </cell>
          <cell r="DN4067" t="str">
            <v/>
          </cell>
          <cell r="DP4067" t="str">
            <v/>
          </cell>
          <cell r="DQ4067" t="str">
            <v/>
          </cell>
          <cell r="DR4067" t="str">
            <v/>
          </cell>
          <cell r="DS4067" t="str">
            <v/>
          </cell>
          <cell r="DT4067" t="str">
            <v/>
          </cell>
        </row>
        <row r="4068">
          <cell r="I4068" t="str">
            <v>FR0013282498</v>
          </cell>
          <cell r="J4068" t="str">
            <v>BNP Paribas Génération 2031-35 [X, C]</v>
          </cell>
          <cell r="L4068" t="str">
            <v/>
          </cell>
          <cell r="M4068" t="str">
            <v/>
          </cell>
          <cell r="N4068" t="str">
            <v/>
          </cell>
          <cell r="O4068">
            <v>9</v>
          </cell>
          <cell r="P4068" t="str">
            <v>Registered administrated or Bearer</v>
          </cell>
          <cell r="Q4068" t="str">
            <v>SHARE_FORM</v>
          </cell>
          <cell r="R4068" t="str">
            <v>EUR</v>
          </cell>
          <cell r="S4068" t="str">
            <v/>
          </cell>
          <cell r="T4068">
            <v>1</v>
          </cell>
          <cell r="U4068" t="str">
            <v>Launched</v>
          </cell>
          <cell r="V4068" t="str">
            <v>PRODUCT_STATUS</v>
          </cell>
          <cell r="W4068" t="str">
            <v/>
          </cell>
          <cell r="X4068" t="str">
            <v/>
          </cell>
          <cell r="Y4068" t="str">
            <v/>
          </cell>
          <cell r="Z4068">
            <v>621228</v>
          </cell>
          <cell r="AA4068">
            <v>196997</v>
          </cell>
          <cell r="AB4068" t="str">
            <v>BM BNP Paribas Génération 2031-35 [15841]</v>
          </cell>
          <cell r="AC4068" t="str">
            <v>EUR</v>
          </cell>
          <cell r="AE4068" t="str">
            <v/>
          </cell>
          <cell r="AF4068" t="str">
            <v/>
          </cell>
          <cell r="AH4068" t="str">
            <v/>
          </cell>
          <cell r="AI4068" t="str">
            <v/>
          </cell>
          <cell r="AJ4068" t="str">
            <v>X</v>
          </cell>
          <cell r="AK4068" t="str">
            <v>X</v>
          </cell>
          <cell r="AL4068" t="str">
            <v>SHARE_CATEGORY</v>
          </cell>
          <cell r="AM4068" t="str">
            <v>C</v>
          </cell>
          <cell r="AN4068" t="str">
            <v>Capitalisation</v>
          </cell>
          <cell r="AO4068" t="str">
            <v>SHARE_TYPE</v>
          </cell>
          <cell r="AP4068" t="str">
            <v/>
          </cell>
          <cell r="AQ4068" t="str">
            <v/>
          </cell>
          <cell r="AR4068" t="str">
            <v/>
          </cell>
          <cell r="AS4068" t="str">
            <v/>
          </cell>
          <cell r="AT4068" t="str">
            <v>N</v>
          </cell>
          <cell r="AV4068">
            <v>20171023</v>
          </cell>
          <cell r="AW4068">
            <v>20171023</v>
          </cell>
          <cell r="BB4068" t="str">
            <v>Y</v>
          </cell>
          <cell r="BC4068" t="str">
            <v>Yes</v>
          </cell>
          <cell r="BD4068" t="str">
            <v>DICI_KIID</v>
          </cell>
          <cell r="BE4068" t="str">
            <v/>
          </cell>
          <cell r="BF4068" t="str">
            <v/>
          </cell>
          <cell r="BG4068" t="str">
            <v/>
          </cell>
          <cell r="BH4068" t="str">
            <v/>
          </cell>
          <cell r="BI4068" t="str">
            <v>Y</v>
          </cell>
          <cell r="BJ4068" t="str">
            <v>0.0001</v>
          </cell>
          <cell r="BK4068" t="str">
            <v>Y</v>
          </cell>
          <cell r="BL4068" t="str">
            <v>0.01</v>
          </cell>
          <cell r="BM4068">
            <v>40</v>
          </cell>
          <cell r="BN4068"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068" t="str">
            <v>RISK_NARRATIVE</v>
          </cell>
          <cell r="BP4068">
            <v>4</v>
          </cell>
          <cell r="BQ4068" t="str">
            <v>Y</v>
          </cell>
          <cell r="BS4068" t="str">
            <v/>
          </cell>
          <cell r="BT4068" t="str">
            <v/>
          </cell>
          <cell r="BU4068" t="str">
            <v>Y</v>
          </cell>
          <cell r="BV4068" t="str">
            <v/>
          </cell>
          <cell r="BW4068" t="str">
            <v/>
          </cell>
          <cell r="BX4068" t="str">
            <v>BNP IP-FR</v>
          </cell>
          <cell r="BY4068" t="str">
            <v>BNP IP-FR</v>
          </cell>
          <cell r="BZ4068" t="str">
            <v>LIBRARY_FUNDSQUARE</v>
          </cell>
          <cell r="CA4068">
            <v>7.89</v>
          </cell>
          <cell r="CB4068">
            <v>3</v>
          </cell>
          <cell r="CC4068">
            <v>20251218</v>
          </cell>
          <cell r="CD4068">
            <v>10</v>
          </cell>
          <cell r="CE4068">
            <v>3</v>
          </cell>
          <cell r="CF4068">
            <v>1</v>
          </cell>
          <cell r="CH4068" t="str">
            <v/>
          </cell>
          <cell r="CI4068" t="str">
            <v/>
          </cell>
          <cell r="CJ4068" t="str">
            <v/>
          </cell>
          <cell r="CK4068" t="str">
            <v/>
          </cell>
          <cell r="CL4068" t="str">
            <v/>
          </cell>
          <cell r="CM4068" t="str">
            <v>9% MSCI Europe (EUR) NR + 8.5% MSCI EMU Micro cap (EUR) NR + 10% MSCI USA (Hedged in EUR) NR + 3% MSCI Japan (Hedged in EUR) NR + 2% MSCI Pacific Ex-Japan (Hedged in EUR) NR + 5% MSCI Emerging Markets (EUR) NR + 3% JPM GBI-EM Global Composite (EUR) RI + 31% Bloomberg Global Aggregate Corporate (Hedged in EUR) RI + 12% Bloomberg Euro Aggregate Corporate (EUR) RI + 13.5% Bloomberg Euro Aggregate Treasury 3-5 Years (EUR) RI + 3% Bloomberg Euro Aggregate Treasury 7-10Y (EUR) RI</v>
          </cell>
          <cell r="CN4068" t="str">
            <v/>
          </cell>
          <cell r="CO4068" t="str">
            <v/>
          </cell>
          <cell r="CP4068">
            <v>196997</v>
          </cell>
          <cell r="CQ4068" t="str">
            <v>BM BNP Paribas Génération 2031-35 [15841]</v>
          </cell>
          <cell r="CR4068" t="str">
            <v>EUR</v>
          </cell>
          <cell r="CS4068" t="str">
            <v>9% MSCI Europe (EUR) NR + 8.5% MSCI EMU Micro cap (EUR) NR + 10% MSCI USA (Hedged in EUR) NR + 3% MSCI Japan (Hedged in EUR) NR + 2% MSCI Pacific Ex-Japan (Hedged in EUR) NR + 5% MSCI Emerging Markets (EUR) NR + 3% JPM GBI-EM Global Composite (EUR) RI + 31% Bloomberg Global Aggregate Corporate (Hedged in EUR) RI + 12% Bloomberg Euro Aggregate Corporate (EUR) RI + 13.5% Bloomberg Euro Aggregate Treasury 3-5 Years (EUR) RI + 3% Bloomberg Euro Aggregate Treasury 7-10Y (EUR) RI</v>
          </cell>
          <cell r="CT4068">
            <v>2</v>
          </cell>
          <cell r="CU4068" t="str">
            <v>CAT 2 (Total Return)</v>
          </cell>
          <cell r="CV4068" t="str">
            <v>PRIIPS_CATEGORY</v>
          </cell>
          <cell r="CW4068">
            <v>10</v>
          </cell>
          <cell r="CX4068">
            <v>9.6999999999999993</v>
          </cell>
          <cell r="CZ4068" t="str">
            <v/>
          </cell>
          <cell r="DB4068" t="str">
            <v/>
          </cell>
          <cell r="DC4068" t="str">
            <v/>
          </cell>
          <cell r="DD4068" t="str">
            <v/>
          </cell>
          <cell r="DE4068">
            <v>262615</v>
          </cell>
          <cell r="DF4068" t="str">
            <v>BM PRIIPS BNP Paribas Generation 2031-35 [15841]</v>
          </cell>
          <cell r="DG4068" t="str">
            <v>EUR</v>
          </cell>
          <cell r="DH4068" t="str">
            <v/>
          </cell>
          <cell r="DI4068" t="str">
            <v>N</v>
          </cell>
          <cell r="DL4068" t="str">
            <v/>
          </cell>
          <cell r="DM4068" t="str">
            <v/>
          </cell>
          <cell r="DN4068" t="str">
            <v/>
          </cell>
          <cell r="DP4068" t="str">
            <v/>
          </cell>
          <cell r="DQ4068" t="str">
            <v/>
          </cell>
          <cell r="DR4068" t="str">
            <v/>
          </cell>
          <cell r="DS4068" t="str">
            <v/>
          </cell>
          <cell r="DT4068" t="str">
            <v/>
          </cell>
        </row>
        <row r="4069">
          <cell r="I4069" t="str">
            <v>BE6281340081</v>
          </cell>
          <cell r="J4069" t="str">
            <v>BNP PARIBAS B INSTITUTIONAL II SHORT TERM [Institutional, C]</v>
          </cell>
          <cell r="K4069">
            <v>826</v>
          </cell>
          <cell r="L4069" t="str">
            <v>Institutional</v>
          </cell>
          <cell r="M4069" t="str">
            <v>INVEST_LEGAL_TYPE</v>
          </cell>
          <cell r="N4069" t="str">
            <v/>
          </cell>
          <cell r="O4069">
            <v>5</v>
          </cell>
          <cell r="P4069" t="str">
            <v>Registered or dematerialized</v>
          </cell>
          <cell r="Q4069" t="str">
            <v>SHARE_FORM</v>
          </cell>
          <cell r="R4069" t="str">
            <v>EUR</v>
          </cell>
          <cell r="S4069" t="str">
            <v>N</v>
          </cell>
          <cell r="T4069">
            <v>2</v>
          </cell>
          <cell r="U4069" t="str">
            <v>Closed</v>
          </cell>
          <cell r="V4069" t="str">
            <v>PRODUCT_STATUS</v>
          </cell>
          <cell r="W4069" t="str">
            <v/>
          </cell>
          <cell r="X4069" t="str">
            <v/>
          </cell>
          <cell r="Y4069" t="str">
            <v/>
          </cell>
          <cell r="Z4069">
            <v>524840</v>
          </cell>
          <cell r="AA4069">
            <v>196698</v>
          </cell>
          <cell r="AB4069" t="str">
            <v>BM BNP Paribas B Institutional II Short Term</v>
          </cell>
          <cell r="AC4069" t="str">
            <v>EUR</v>
          </cell>
          <cell r="AE4069" t="str">
            <v/>
          </cell>
          <cell r="AF4069" t="str">
            <v/>
          </cell>
          <cell r="AH4069" t="str">
            <v/>
          </cell>
          <cell r="AI4069" t="str">
            <v/>
          </cell>
          <cell r="AJ4069" t="str">
            <v>INST</v>
          </cell>
          <cell r="AK4069" t="str">
            <v>Institutional</v>
          </cell>
          <cell r="AL4069" t="str">
            <v>SHARE_CATEGORY</v>
          </cell>
          <cell r="AM4069" t="str">
            <v>C</v>
          </cell>
          <cell r="AN4069" t="str">
            <v>Capitalisation</v>
          </cell>
          <cell r="AO4069" t="str">
            <v>SHARE_TYPE</v>
          </cell>
          <cell r="AP4069" t="str">
            <v>N</v>
          </cell>
          <cell r="AQ4069" t="str">
            <v/>
          </cell>
          <cell r="AR4069" t="str">
            <v/>
          </cell>
          <cell r="AS4069" t="str">
            <v/>
          </cell>
          <cell r="AT4069" t="str">
            <v>N</v>
          </cell>
          <cell r="AV4069">
            <v>20150921</v>
          </cell>
          <cell r="AW4069">
            <v>20151209</v>
          </cell>
          <cell r="AX4069">
            <v>20151209</v>
          </cell>
          <cell r="AY4069">
            <v>20211216</v>
          </cell>
          <cell r="AZ4069">
            <v>20211216</v>
          </cell>
          <cell r="BB4069" t="str">
            <v>N</v>
          </cell>
          <cell r="BC4069" t="str">
            <v>No</v>
          </cell>
          <cell r="BD4069" t="str">
            <v>DICI_KIID</v>
          </cell>
          <cell r="BE4069" t="str">
            <v/>
          </cell>
          <cell r="BF4069" t="str">
            <v/>
          </cell>
          <cell r="BG4069" t="str">
            <v/>
          </cell>
          <cell r="BH4069" t="str">
            <v/>
          </cell>
          <cell r="BI4069" t="str">
            <v>Y</v>
          </cell>
          <cell r="BJ4069" t="str">
            <v>0.001</v>
          </cell>
          <cell r="BK4069" t="str">
            <v>Y</v>
          </cell>
          <cell r="BL4069" t="str">
            <v>0.01</v>
          </cell>
          <cell r="BM4069">
            <v>45</v>
          </cell>
          <cell r="BN4069" t="str">
            <v>L'investissement principal, à travers son fonds maître, en obligations justifie la catégorie de risque. La valeur de ce type d'investissement peut être affectée par les fluctuations de taux d'intérêt. L'investissement dans des stratégies de risque de crédit présente de surcroît un risque supérieur.</v>
          </cell>
          <cell r="BO4069" t="str">
            <v>RISK_NARRATIVE</v>
          </cell>
          <cell r="BP4069">
            <v>2</v>
          </cell>
          <cell r="BQ4069" t="str">
            <v>N</v>
          </cell>
          <cell r="BS4069" t="str">
            <v/>
          </cell>
          <cell r="BT4069" t="str">
            <v/>
          </cell>
          <cell r="BU4069" t="str">
            <v>Y</v>
          </cell>
          <cell r="BV4069" t="str">
            <v/>
          </cell>
          <cell r="BW4069" t="str">
            <v/>
          </cell>
          <cell r="BX4069" t="str">
            <v>NEANT</v>
          </cell>
          <cell r="BY4069" t="str">
            <v>NEANT</v>
          </cell>
          <cell r="BZ4069" t="str">
            <v>LIBRARY_FUNDSQUARE</v>
          </cell>
          <cell r="CA4069">
            <v>1.99</v>
          </cell>
          <cell r="CB4069">
            <v>2</v>
          </cell>
          <cell r="CC4069">
            <v>20200721</v>
          </cell>
          <cell r="CE4069">
            <v>2</v>
          </cell>
          <cell r="CF4069">
            <v>1</v>
          </cell>
          <cell r="CH4069" t="str">
            <v/>
          </cell>
          <cell r="CI4069" t="str">
            <v/>
          </cell>
          <cell r="CJ4069" t="str">
            <v/>
          </cell>
          <cell r="CK4069" t="str">
            <v/>
          </cell>
          <cell r="CL4069" t="str">
            <v/>
          </cell>
          <cell r="CM4069" t="str">
            <v>Cash Index EURIBOR 3 Months (EUR) RI</v>
          </cell>
          <cell r="CN4069" t="str">
            <v/>
          </cell>
          <cell r="CO4069" t="str">
            <v/>
          </cell>
          <cell r="CQ4069" t="str">
            <v/>
          </cell>
          <cell r="CR4069" t="str">
            <v/>
          </cell>
          <cell r="CS4069" t="str">
            <v/>
          </cell>
          <cell r="CU4069" t="str">
            <v/>
          </cell>
          <cell r="CV4069" t="str">
            <v/>
          </cell>
          <cell r="CZ4069" t="str">
            <v/>
          </cell>
          <cell r="DB4069" t="str">
            <v/>
          </cell>
          <cell r="DC4069" t="str">
            <v/>
          </cell>
          <cell r="DD4069" t="str">
            <v/>
          </cell>
          <cell r="DF4069" t="str">
            <v/>
          </cell>
          <cell r="DG4069" t="str">
            <v/>
          </cell>
          <cell r="DH4069" t="str">
            <v/>
          </cell>
          <cell r="DI4069" t="str">
            <v/>
          </cell>
          <cell r="DL4069" t="str">
            <v/>
          </cell>
          <cell r="DM4069" t="str">
            <v/>
          </cell>
          <cell r="DN4069" t="str">
            <v/>
          </cell>
          <cell r="DP4069" t="str">
            <v/>
          </cell>
          <cell r="DQ4069" t="str">
            <v/>
          </cell>
          <cell r="DR4069" t="str">
            <v/>
          </cell>
          <cell r="DS4069" t="str">
            <v/>
          </cell>
          <cell r="DT4069" t="str">
            <v/>
          </cell>
        </row>
        <row r="4070">
          <cell r="I4070" t="str">
            <v>BE6280095249</v>
          </cell>
          <cell r="J4070" t="str">
            <v>CRELAN PENSION FUND GROWTH [Classic, C]</v>
          </cell>
          <cell r="K4070">
            <v>631</v>
          </cell>
          <cell r="L4070" t="str">
            <v>All</v>
          </cell>
          <cell r="M4070" t="str">
            <v>INVEST_LEGAL_TYPE</v>
          </cell>
          <cell r="N4070" t="str">
            <v/>
          </cell>
          <cell r="O4070">
            <v>2</v>
          </cell>
          <cell r="P4070" t="str">
            <v>Registered</v>
          </cell>
          <cell r="Q4070" t="str">
            <v>SHARE_FORM</v>
          </cell>
          <cell r="R4070" t="str">
            <v>EUR</v>
          </cell>
          <cell r="S4070" t="str">
            <v>N</v>
          </cell>
          <cell r="T4070">
            <v>1</v>
          </cell>
          <cell r="U4070" t="str">
            <v>Launched</v>
          </cell>
          <cell r="V4070" t="str">
            <v>PRODUCT_STATUS</v>
          </cell>
          <cell r="W4070" t="str">
            <v/>
          </cell>
          <cell r="X4070" t="str">
            <v/>
          </cell>
          <cell r="Y4070" t="str">
            <v/>
          </cell>
          <cell r="Z4070">
            <v>621505</v>
          </cell>
          <cell r="AA4070">
            <v>196688</v>
          </cell>
          <cell r="AB4070" t="str">
            <v>BM CRELAN PENSION FUND GROWTH [15720]</v>
          </cell>
          <cell r="AC4070" t="str">
            <v>EUR</v>
          </cell>
          <cell r="AD4070">
            <v>264364</v>
          </cell>
          <cell r="AE4070" t="str">
            <v>BM CRELAN PENSION FUND GROWTH [15720]</v>
          </cell>
          <cell r="AF4070" t="str">
            <v>EUR</v>
          </cell>
          <cell r="AH4070" t="str">
            <v/>
          </cell>
          <cell r="AI4070" t="str">
            <v/>
          </cell>
          <cell r="AJ4070" t="str">
            <v>CLAS</v>
          </cell>
          <cell r="AK4070" t="str">
            <v>Classic</v>
          </cell>
          <cell r="AL4070" t="str">
            <v>SHARE_CATEGORY</v>
          </cell>
          <cell r="AM4070" t="str">
            <v>C</v>
          </cell>
          <cell r="AN4070" t="str">
            <v>Capitalisation</v>
          </cell>
          <cell r="AO4070" t="str">
            <v>SHARE_TYPE</v>
          </cell>
          <cell r="AP4070" t="str">
            <v>N</v>
          </cell>
          <cell r="AQ4070" t="str">
            <v/>
          </cell>
          <cell r="AR4070" t="str">
            <v/>
          </cell>
          <cell r="AS4070" t="str">
            <v/>
          </cell>
          <cell r="AT4070" t="str">
            <v>N</v>
          </cell>
          <cell r="AU4070">
            <v>20151002</v>
          </cell>
          <cell r="AV4070">
            <v>20150622</v>
          </cell>
          <cell r="AW4070">
            <v>20151102</v>
          </cell>
          <cell r="AX4070">
            <v>20151102</v>
          </cell>
          <cell r="BB4070" t="str">
            <v>Y</v>
          </cell>
          <cell r="BC4070" t="str">
            <v>Yes</v>
          </cell>
          <cell r="BD4070" t="str">
            <v>DICI_KIID</v>
          </cell>
          <cell r="BE4070" t="str">
            <v/>
          </cell>
          <cell r="BF4070" t="str">
            <v/>
          </cell>
          <cell r="BG4070" t="str">
            <v/>
          </cell>
          <cell r="BH4070" t="str">
            <v/>
          </cell>
          <cell r="BI4070" t="str">
            <v>Y</v>
          </cell>
          <cell r="BJ4070" t="str">
            <v>0.001</v>
          </cell>
          <cell r="BK4070" t="str">
            <v>Y</v>
          </cell>
          <cell r="BL4070" t="str">
            <v>0.01</v>
          </cell>
          <cell r="BM4070">
            <v>51</v>
          </cell>
          <cell r="BN4070" t="str">
            <v>L'investissement, à travers son fonds maître, dans différentes catégories d'actifs avec généralement une proportion importante d'actifs risqués et une part plus faible d'actifs moins risqués justifie la catégorie de risque.</v>
          </cell>
          <cell r="BO4070" t="str">
            <v>RISK_NARRATIVE</v>
          </cell>
          <cell r="BP4070">
            <v>5</v>
          </cell>
          <cell r="BQ4070" t="str">
            <v>N</v>
          </cell>
          <cell r="BS4070" t="str">
            <v/>
          </cell>
          <cell r="BT4070" t="str">
            <v/>
          </cell>
          <cell r="BU4070" t="str">
            <v>Y</v>
          </cell>
          <cell r="BV4070" t="str">
            <v/>
          </cell>
          <cell r="BW4070" t="str">
            <v/>
          </cell>
          <cell r="BX4070" t="str">
            <v>BNP IP-BE</v>
          </cell>
          <cell r="BY4070" t="str">
            <v>BNP IP-BE</v>
          </cell>
          <cell r="BZ4070" t="str">
            <v>LIBRARY_FUNDSQUARE</v>
          </cell>
          <cell r="CA4070">
            <v>12.36</v>
          </cell>
          <cell r="CB4070">
            <v>3</v>
          </cell>
          <cell r="CC4070">
            <v>20250718</v>
          </cell>
          <cell r="CD4070">
            <v>10.19</v>
          </cell>
          <cell r="CE4070">
            <v>3</v>
          </cell>
          <cell r="CF4070">
            <v>1</v>
          </cell>
          <cell r="CH4070" t="str">
            <v/>
          </cell>
          <cell r="CI4070" t="str">
            <v/>
          </cell>
          <cell r="CJ4070" t="str">
            <v/>
          </cell>
          <cell r="CK4070" t="str">
            <v/>
          </cell>
          <cell r="CL4070" t="str">
            <v/>
          </cell>
          <cell r="CM4070" t="str">
            <v>45.50% MSCI EMU (EUR) NR + 14% MSCI Europe Small Caps (EUR) NR + 22.50% Bloomberg Euro Aggregate Treasury 500MM (EUR) RI + 10.50% MSCI World ex-EMU (USD) NR + 7.50% Bloomberg Euro Aggregate Corporate 500MM EEA Countries (EUR) RI</v>
          </cell>
          <cell r="CN4070" t="str">
            <v>45.5% MSCI EMU (EUR) NR + 15.5% Bloomberg Euro Aggregate Treasury 500MM (EUR) RI + 10.5% MSCI World ex-EMU (EUR) NR + 10% Bloomberg MSCI Euro Green Bond Index (EUR) RI + 9% MSCI EMU Small Caps Index (EUR) NR + 5% MSCI Europe ex-UK Small Cap (EUR) NR + 3.7% Bloomberg Euro Aggregate Corporate 500MM EEA Countries (EUR) RI + 0.8% Cash Index Euro Short Term Rate (EUR) RI 365 Days</v>
          </cell>
          <cell r="CO4070" t="str">
            <v/>
          </cell>
          <cell r="CQ4070" t="str">
            <v/>
          </cell>
          <cell r="CR4070" t="str">
            <v/>
          </cell>
          <cell r="CS4070" t="str">
            <v/>
          </cell>
          <cell r="CT4070">
            <v>1</v>
          </cell>
          <cell r="CU4070" t="str">
            <v>CAT 2</v>
          </cell>
          <cell r="CV4070" t="str">
            <v>PRIIPS_CATEGORY</v>
          </cell>
          <cell r="CW4070">
            <v>10.19</v>
          </cell>
          <cell r="CZ4070" t="str">
            <v>Due to effects of unusual market conditions, other risks could be triggered, such as Inflation, Credt and Liquidity Risks.</v>
          </cell>
          <cell r="DB4070" t="str">
            <v/>
          </cell>
          <cell r="DC4070" t="str">
            <v/>
          </cell>
          <cell r="DD4070" t="str">
            <v/>
          </cell>
          <cell r="DF4070" t="str">
            <v/>
          </cell>
          <cell r="DG4070" t="str">
            <v/>
          </cell>
          <cell r="DH4070" t="str">
            <v/>
          </cell>
          <cell r="DI4070" t="str">
            <v>Y</v>
          </cell>
          <cell r="DJ4070">
            <v>20131112</v>
          </cell>
          <cell r="DL4070" t="str">
            <v/>
          </cell>
          <cell r="DM4070" t="str">
            <v/>
          </cell>
          <cell r="DN4070" t="str">
            <v/>
          </cell>
          <cell r="DP4070" t="str">
            <v/>
          </cell>
          <cell r="DQ4070" t="str">
            <v/>
          </cell>
          <cell r="DR4070" t="str">
            <v/>
          </cell>
          <cell r="DS4070" t="str">
            <v/>
          </cell>
          <cell r="DT4070" t="str">
            <v>N</v>
          </cell>
        </row>
        <row r="4071">
          <cell r="I4071" t="str">
            <v>LU1893663887</v>
          </cell>
          <cell r="J4071" t="str">
            <v>THEAM QUANT- Equity World Employee Scheme III [C, C]</v>
          </cell>
          <cell r="K4071">
            <v>631</v>
          </cell>
          <cell r="L4071" t="str">
            <v>All</v>
          </cell>
          <cell r="M4071" t="str">
            <v>INVEST_LEGAL_TYPE</v>
          </cell>
          <cell r="N4071" t="str">
            <v/>
          </cell>
          <cell r="O4071">
            <v>3</v>
          </cell>
          <cell r="P4071" t="str">
            <v>Registered or Bearer</v>
          </cell>
          <cell r="Q4071" t="str">
            <v>SHARE_FORM</v>
          </cell>
          <cell r="R4071" t="str">
            <v>EUR</v>
          </cell>
          <cell r="S4071" t="str">
            <v/>
          </cell>
          <cell r="T4071">
            <v>1</v>
          </cell>
          <cell r="U4071" t="str">
            <v>Launched</v>
          </cell>
          <cell r="V4071" t="str">
            <v>PRODUCT_STATUS</v>
          </cell>
          <cell r="W4071" t="str">
            <v/>
          </cell>
          <cell r="X4071" t="str">
            <v/>
          </cell>
          <cell r="Y4071" t="str">
            <v/>
          </cell>
          <cell r="Z4071">
            <v>623791</v>
          </cell>
          <cell r="AA4071">
            <v>0</v>
          </cell>
          <cell r="AB4071" t="str">
            <v>No Benchmark</v>
          </cell>
          <cell r="AC4071" t="str">
            <v>EUR</v>
          </cell>
          <cell r="AE4071" t="str">
            <v/>
          </cell>
          <cell r="AF4071" t="str">
            <v/>
          </cell>
          <cell r="AH4071" t="str">
            <v/>
          </cell>
          <cell r="AI4071" t="str">
            <v/>
          </cell>
          <cell r="AJ4071" t="str">
            <v>CL</v>
          </cell>
          <cell r="AK4071" t="str">
            <v>C</v>
          </cell>
          <cell r="AL4071" t="str">
            <v>SHARE_CATEGORY</v>
          </cell>
          <cell r="AM4071" t="str">
            <v>C</v>
          </cell>
          <cell r="AN4071" t="str">
            <v>Capitalisation</v>
          </cell>
          <cell r="AO4071" t="str">
            <v>SHARE_TYPE</v>
          </cell>
          <cell r="AP4071" t="str">
            <v/>
          </cell>
          <cell r="AQ4071" t="str">
            <v/>
          </cell>
          <cell r="AR4071" t="str">
            <v/>
          </cell>
          <cell r="AS4071" t="str">
            <v/>
          </cell>
          <cell r="AT4071" t="str">
            <v>N</v>
          </cell>
          <cell r="AU4071">
            <v>20181120</v>
          </cell>
          <cell r="AV4071">
            <v>20190116</v>
          </cell>
          <cell r="AW4071">
            <v>20190116</v>
          </cell>
          <cell r="AX4071">
            <v>20190116</v>
          </cell>
          <cell r="BB4071" t="str">
            <v>Y</v>
          </cell>
          <cell r="BC4071" t="str">
            <v>Yes</v>
          </cell>
          <cell r="BD4071" t="str">
            <v>DICI_KIID</v>
          </cell>
          <cell r="BE4071" t="str">
            <v/>
          </cell>
          <cell r="BF4071" t="str">
            <v/>
          </cell>
          <cell r="BG4071" t="str">
            <v/>
          </cell>
          <cell r="BH4071" t="str">
            <v/>
          </cell>
          <cell r="BI4071" t="str">
            <v>Y</v>
          </cell>
          <cell r="BJ4071" t="str">
            <v>0.0001</v>
          </cell>
          <cell r="BK4071" t="str">
            <v>Y</v>
          </cell>
          <cell r="BL4071" t="str">
            <v>0.01</v>
          </cell>
          <cell r="BM4071">
            <v>84</v>
          </cell>
          <cell r="BN4071" t="str">
            <v>The risk category is justified by the active investment in equities while seeking to maintain the risk profile between predefined boundaries.</v>
          </cell>
          <cell r="BO4071" t="str">
            <v>RISK_NARRATIVE</v>
          </cell>
          <cell r="BP4071">
            <v>6</v>
          </cell>
          <cell r="BQ4071" t="str">
            <v/>
          </cell>
          <cell r="BS4071" t="str">
            <v/>
          </cell>
          <cell r="BT4071" t="str">
            <v/>
          </cell>
          <cell r="BU4071" t="str">
            <v>Y</v>
          </cell>
          <cell r="BV4071" t="str">
            <v/>
          </cell>
          <cell r="BW4071" t="str">
            <v/>
          </cell>
          <cell r="BX4071" t="str">
            <v>THEAM</v>
          </cell>
          <cell r="BY4071" t="str">
            <v>THEAM</v>
          </cell>
          <cell r="BZ4071" t="str">
            <v>LIBRARY_FUNDSQUARE</v>
          </cell>
          <cell r="CA4071">
            <v>24.32</v>
          </cell>
          <cell r="CB4071">
            <v>5</v>
          </cell>
          <cell r="CC4071">
            <v>20221219</v>
          </cell>
          <cell r="CD4071">
            <v>24.32</v>
          </cell>
          <cell r="CE4071">
            <v>5</v>
          </cell>
          <cell r="CF4071">
            <v>1</v>
          </cell>
          <cell r="CH4071" t="str">
            <v/>
          </cell>
          <cell r="CI4071" t="str">
            <v/>
          </cell>
          <cell r="CJ4071" t="str">
            <v/>
          </cell>
          <cell r="CK4071" t="str">
            <v/>
          </cell>
          <cell r="CL4071" t="str">
            <v/>
          </cell>
          <cell r="CM4071" t="str">
            <v>No Benchmark</v>
          </cell>
          <cell r="CN4071" t="str">
            <v/>
          </cell>
          <cell r="CO4071" t="str">
            <v/>
          </cell>
          <cell r="CP4071">
            <v>261512</v>
          </cell>
          <cell r="CQ4071" t="str">
            <v>BM THEAM QUANT- Equity World Employee Scheme III [43234]</v>
          </cell>
          <cell r="CR4071" t="str">
            <v>EUR</v>
          </cell>
          <cell r="CS4071" t="str">
            <v>50% MSCI AC World (EUR) PI + 50% BNP Paribas WRE Index (EUR) RI - Dummy</v>
          </cell>
          <cell r="CT4071">
            <v>1</v>
          </cell>
          <cell r="CU4071" t="str">
            <v>CAT 2</v>
          </cell>
          <cell r="CV4071" t="str">
            <v>PRIIPS_CATEGORY</v>
          </cell>
          <cell r="CW4071">
            <v>24.32</v>
          </cell>
          <cell r="CZ4071" t="str">
            <v>Due to effects of unusual market conditions, other risks could be triggered, such as: [TO BE COMPLETED with relevant risks populated in the field "Risk Matrix"] Risk(s)</v>
          </cell>
          <cell r="DB4071" t="str">
            <v/>
          </cell>
          <cell r="DC4071" t="str">
            <v/>
          </cell>
          <cell r="DD4071" t="str">
            <v/>
          </cell>
          <cell r="DE4071">
            <v>263152</v>
          </cell>
          <cell r="DF4071" t="str">
            <v>BM PRIIPS THEAM QUANT- Equity World Employee Scheme III [43234]</v>
          </cell>
          <cell r="DG4071" t="str">
            <v>EUR</v>
          </cell>
          <cell r="DH4071" t="str">
            <v>THEAM QUANT- Equity World Employee Scheme III [C, C]</v>
          </cell>
          <cell r="DI4071" t="str">
            <v>Y</v>
          </cell>
          <cell r="DJ4071">
            <v>20071217</v>
          </cell>
          <cell r="DL4071" t="str">
            <v/>
          </cell>
          <cell r="DM4071" t="str">
            <v/>
          </cell>
          <cell r="DN4071" t="str">
            <v/>
          </cell>
          <cell r="DP4071" t="str">
            <v/>
          </cell>
          <cell r="DQ4071" t="str">
            <v/>
          </cell>
          <cell r="DR4071" t="str">
            <v/>
          </cell>
          <cell r="DS4071" t="str">
            <v/>
          </cell>
          <cell r="DT4071" t="str">
            <v/>
          </cell>
        </row>
        <row r="4072">
          <cell r="I4072" t="str">
            <v>BE6280093228</v>
          </cell>
          <cell r="J4072" t="str">
            <v>CRELAN PENSION FUND BALANCED [Classic, C]</v>
          </cell>
          <cell r="K4072">
            <v>631</v>
          </cell>
          <cell r="L4072" t="str">
            <v>All</v>
          </cell>
          <cell r="M4072" t="str">
            <v>INVEST_LEGAL_TYPE</v>
          </cell>
          <cell r="N4072" t="str">
            <v/>
          </cell>
          <cell r="O4072">
            <v>2</v>
          </cell>
          <cell r="P4072" t="str">
            <v>Registered</v>
          </cell>
          <cell r="Q4072" t="str">
            <v>SHARE_FORM</v>
          </cell>
          <cell r="R4072" t="str">
            <v>EUR</v>
          </cell>
          <cell r="S4072" t="str">
            <v>N</v>
          </cell>
          <cell r="T4072">
            <v>1</v>
          </cell>
          <cell r="U4072" t="str">
            <v>Launched</v>
          </cell>
          <cell r="V4072" t="str">
            <v>PRODUCT_STATUS</v>
          </cell>
          <cell r="W4072" t="str">
            <v/>
          </cell>
          <cell r="X4072" t="str">
            <v/>
          </cell>
          <cell r="Y4072" t="str">
            <v/>
          </cell>
          <cell r="Z4072">
            <v>621504</v>
          </cell>
          <cell r="AA4072">
            <v>196683</v>
          </cell>
          <cell r="AB4072" t="str">
            <v>BM CRELAN PENSION FUND BALANCED [15716]</v>
          </cell>
          <cell r="AC4072" t="str">
            <v>EUR</v>
          </cell>
          <cell r="AD4072">
            <v>264360</v>
          </cell>
          <cell r="AE4072" t="str">
            <v>BM CRELAN PENSION FUND BALANCED [15716]</v>
          </cell>
          <cell r="AF4072" t="str">
            <v>EUR</v>
          </cell>
          <cell r="AH4072" t="str">
            <v/>
          </cell>
          <cell r="AI4072" t="str">
            <v/>
          </cell>
          <cell r="AJ4072" t="str">
            <v>CLAS</v>
          </cell>
          <cell r="AK4072" t="str">
            <v>Classic</v>
          </cell>
          <cell r="AL4072" t="str">
            <v>SHARE_CATEGORY</v>
          </cell>
          <cell r="AM4072" t="str">
            <v>C</v>
          </cell>
          <cell r="AN4072" t="str">
            <v>Capitalisation</v>
          </cell>
          <cell r="AO4072" t="str">
            <v>SHARE_TYPE</v>
          </cell>
          <cell r="AP4072" t="str">
            <v>N</v>
          </cell>
          <cell r="AQ4072" t="str">
            <v/>
          </cell>
          <cell r="AR4072" t="str">
            <v/>
          </cell>
          <cell r="AS4072" t="str">
            <v/>
          </cell>
          <cell r="AT4072" t="str">
            <v>N</v>
          </cell>
          <cell r="AU4072">
            <v>20151002</v>
          </cell>
          <cell r="AV4072">
            <v>20150622</v>
          </cell>
          <cell r="AW4072">
            <v>20151102</v>
          </cell>
          <cell r="AX4072">
            <v>20151102</v>
          </cell>
          <cell r="BB4072" t="str">
            <v>Y</v>
          </cell>
          <cell r="BC4072" t="str">
            <v>Yes</v>
          </cell>
          <cell r="BD4072" t="str">
            <v>DICI_KIID</v>
          </cell>
          <cell r="BE4072" t="str">
            <v/>
          </cell>
          <cell r="BF4072" t="str">
            <v/>
          </cell>
          <cell r="BG4072" t="str">
            <v/>
          </cell>
          <cell r="BH4072" t="str">
            <v/>
          </cell>
          <cell r="BI4072" t="str">
            <v>Y</v>
          </cell>
          <cell r="BJ4072" t="str">
            <v>0.001</v>
          </cell>
          <cell r="BK4072" t="str">
            <v>Y</v>
          </cell>
          <cell r="BL4072" t="str">
            <v>0.01</v>
          </cell>
          <cell r="BM4072">
            <v>49</v>
          </cell>
          <cell r="BN4072" t="str">
            <v>L'investissement, à travers son fonds maître, dans différentes catégories d'actifs avec généralement un bon équilibre entre actifs risqués et actifs moins risqués justifie la catégorie de risque.</v>
          </cell>
          <cell r="BO4072" t="str">
            <v>RISK_NARRATIVE</v>
          </cell>
          <cell r="BP4072">
            <v>4</v>
          </cell>
          <cell r="BQ4072" t="str">
            <v>N</v>
          </cell>
          <cell r="BS4072" t="str">
            <v/>
          </cell>
          <cell r="BT4072" t="str">
            <v/>
          </cell>
          <cell r="BU4072" t="str">
            <v>Y</v>
          </cell>
          <cell r="BV4072" t="str">
            <v/>
          </cell>
          <cell r="BW4072" t="str">
            <v/>
          </cell>
          <cell r="BX4072" t="str">
            <v>BNP IP-BE</v>
          </cell>
          <cell r="BY4072" t="str">
            <v>BNP IP-BE</v>
          </cell>
          <cell r="BZ4072" t="str">
            <v>LIBRARY_FUNDSQUARE</v>
          </cell>
          <cell r="CA4072">
            <v>6.94</v>
          </cell>
          <cell r="CB4072">
            <v>3</v>
          </cell>
          <cell r="CC4072">
            <v>20230331</v>
          </cell>
          <cell r="CD4072">
            <v>9.2200000000000006</v>
          </cell>
          <cell r="CE4072">
            <v>3</v>
          </cell>
          <cell r="CF4072">
            <v>1</v>
          </cell>
          <cell r="CH4072" t="str">
            <v/>
          </cell>
          <cell r="CI4072" t="str">
            <v/>
          </cell>
          <cell r="CJ4072" t="str">
            <v/>
          </cell>
          <cell r="CK4072" t="str">
            <v/>
          </cell>
          <cell r="CL4072" t="str">
            <v/>
          </cell>
          <cell r="CM4072" t="str">
            <v>11% MSCI Europe Small Caps (USD) NR + 8.25% MSCI World ex-EMU (USD) NR + 35.75% MSCI EMU (EUR) NR + 11.25% Bloomberg Euro Aggregate Corporate 500MM EEA Countries (EUR) RI + 33.75% Bloomberg Euro Aggregate Treasury 500MM (EUR) RI</v>
          </cell>
          <cell r="CN4072" t="str">
            <v>35.75% MSCI EMU (EUR) NR + 23.2% Bloomberg Euro Aggregate Treasury 500MM (EUR) RI + 15% Bloomberg MSCI Euro Green Bond Index (EUR) RI + 8.25% MSCI World ex-EMU (EUR) NR + 7.1% MSCI EMU Small Caps Index (EUR) NR + 5.55% Bloomberg Euro Aggregate Corporate 500MM EEA Countries (EUR) RI + 3.9% MSCI Europe ex-UK Small Cap (EUR) NR + 1.25% Cash Index Euro Short Term Rate (EUR) RI 365 Days</v>
          </cell>
          <cell r="CO4072" t="str">
            <v/>
          </cell>
          <cell r="CQ4072" t="str">
            <v/>
          </cell>
          <cell r="CR4072" t="str">
            <v/>
          </cell>
          <cell r="CS4072" t="str">
            <v/>
          </cell>
          <cell r="CT4072">
            <v>1</v>
          </cell>
          <cell r="CU4072" t="str">
            <v>CAT 2</v>
          </cell>
          <cell r="CV4072" t="str">
            <v>PRIIPS_CATEGORY</v>
          </cell>
          <cell r="CW4072">
            <v>9.2200000000000006</v>
          </cell>
          <cell r="CZ4072" t="str">
            <v>Due to effects of unusual market conditions, other risks could be triggered, such as Inflation, Credit and Liquidity Risks.</v>
          </cell>
          <cell r="DB4072" t="str">
            <v/>
          </cell>
          <cell r="DC4072" t="str">
            <v/>
          </cell>
          <cell r="DD4072" t="str">
            <v/>
          </cell>
          <cell r="DF4072" t="str">
            <v/>
          </cell>
          <cell r="DG4072" t="str">
            <v/>
          </cell>
          <cell r="DH4072" t="str">
            <v/>
          </cell>
          <cell r="DI4072" t="str">
            <v>Y</v>
          </cell>
          <cell r="DJ4072">
            <v>20171201</v>
          </cell>
          <cell r="DL4072" t="str">
            <v/>
          </cell>
          <cell r="DM4072" t="str">
            <v/>
          </cell>
          <cell r="DN4072" t="str">
            <v/>
          </cell>
          <cell r="DP4072" t="str">
            <v/>
          </cell>
          <cell r="DQ4072" t="str">
            <v/>
          </cell>
          <cell r="DR4072" t="str">
            <v/>
          </cell>
          <cell r="DS4072" t="str">
            <v/>
          </cell>
          <cell r="DT4072" t="str">
            <v>N</v>
          </cell>
        </row>
        <row r="4073">
          <cell r="I4073" t="str">
            <v>BE6280097260</v>
          </cell>
          <cell r="J4073" t="str">
            <v>CRELAN PENSION FUND STABILITY [Classic, C]</v>
          </cell>
          <cell r="K4073">
            <v>631</v>
          </cell>
          <cell r="L4073" t="str">
            <v>All</v>
          </cell>
          <cell r="M4073" t="str">
            <v>INVEST_LEGAL_TYPE</v>
          </cell>
          <cell r="N4073" t="str">
            <v/>
          </cell>
          <cell r="O4073">
            <v>2</v>
          </cell>
          <cell r="P4073" t="str">
            <v>Registered</v>
          </cell>
          <cell r="Q4073" t="str">
            <v>SHARE_FORM</v>
          </cell>
          <cell r="R4073" t="str">
            <v>EUR</v>
          </cell>
          <cell r="S4073" t="str">
            <v>N</v>
          </cell>
          <cell r="T4073">
            <v>1</v>
          </cell>
          <cell r="U4073" t="str">
            <v>Launched</v>
          </cell>
          <cell r="V4073" t="str">
            <v>PRODUCT_STATUS</v>
          </cell>
          <cell r="W4073" t="str">
            <v/>
          </cell>
          <cell r="X4073" t="str">
            <v/>
          </cell>
          <cell r="Y4073" t="str">
            <v/>
          </cell>
          <cell r="Z4073">
            <v>621503</v>
          </cell>
          <cell r="AA4073">
            <v>196690</v>
          </cell>
          <cell r="AB4073" t="str">
            <v>BM CRELAN PENSION FUND STABILITY [15714]</v>
          </cell>
          <cell r="AC4073" t="str">
            <v>EUR</v>
          </cell>
          <cell r="AD4073">
            <v>264356</v>
          </cell>
          <cell r="AE4073" t="str">
            <v>BM CRELAN PENSION FUND STABILITY [15714]</v>
          </cell>
          <cell r="AF4073" t="str">
            <v>EUR</v>
          </cell>
          <cell r="AH4073" t="str">
            <v/>
          </cell>
          <cell r="AI4073" t="str">
            <v/>
          </cell>
          <cell r="AJ4073" t="str">
            <v>CLAS</v>
          </cell>
          <cell r="AK4073" t="str">
            <v>Classic</v>
          </cell>
          <cell r="AL4073" t="str">
            <v>SHARE_CATEGORY</v>
          </cell>
          <cell r="AM4073" t="str">
            <v>C</v>
          </cell>
          <cell r="AN4073" t="str">
            <v>Capitalisation</v>
          </cell>
          <cell r="AO4073" t="str">
            <v>SHARE_TYPE</v>
          </cell>
          <cell r="AP4073" t="str">
            <v>N</v>
          </cell>
          <cell r="AQ4073" t="str">
            <v/>
          </cell>
          <cell r="AR4073" t="str">
            <v/>
          </cell>
          <cell r="AS4073" t="str">
            <v/>
          </cell>
          <cell r="AT4073" t="str">
            <v>N</v>
          </cell>
          <cell r="AU4073">
            <v>20151002</v>
          </cell>
          <cell r="AV4073">
            <v>20150622</v>
          </cell>
          <cell r="AW4073">
            <v>20151102</v>
          </cell>
          <cell r="AX4073">
            <v>20151102</v>
          </cell>
          <cell r="BB4073" t="str">
            <v>Y</v>
          </cell>
          <cell r="BC4073" t="str">
            <v>Yes</v>
          </cell>
          <cell r="BD4073" t="str">
            <v>DICI_KIID</v>
          </cell>
          <cell r="BE4073" t="str">
            <v/>
          </cell>
          <cell r="BF4073" t="str">
            <v/>
          </cell>
          <cell r="BG4073" t="str">
            <v/>
          </cell>
          <cell r="BH4073" t="str">
            <v/>
          </cell>
          <cell r="BI4073" t="str">
            <v>Y</v>
          </cell>
          <cell r="BJ4073" t="str">
            <v>0.001</v>
          </cell>
          <cell r="BK4073" t="str">
            <v>Y</v>
          </cell>
          <cell r="BL4073" t="str">
            <v>0.01</v>
          </cell>
          <cell r="BM4073">
            <v>50</v>
          </cell>
          <cell r="BN4073" t="str">
            <v>L'investissement, à travers son fonds maître, dans différentes catégories d'actifs avec généralement une faible proportion d'actifs risqués et une part importante d'actifs moins risqués justifie la catégorie de risque.</v>
          </cell>
          <cell r="BO4073" t="str">
            <v>RISK_NARRATIVE</v>
          </cell>
          <cell r="BP4073">
            <v>4</v>
          </cell>
          <cell r="BQ4073" t="str">
            <v>N</v>
          </cell>
          <cell r="BS4073" t="str">
            <v/>
          </cell>
          <cell r="BT4073" t="str">
            <v/>
          </cell>
          <cell r="BU4073" t="str">
            <v>Y</v>
          </cell>
          <cell r="BV4073" t="str">
            <v/>
          </cell>
          <cell r="BW4073" t="str">
            <v/>
          </cell>
          <cell r="BX4073" t="str">
            <v>BNP IP-BE</v>
          </cell>
          <cell r="BY4073" t="str">
            <v>BNP IP-BE</v>
          </cell>
          <cell r="BZ4073" t="str">
            <v>LIBRARY_FUNDSQUARE</v>
          </cell>
          <cell r="CA4073">
            <v>6.21</v>
          </cell>
          <cell r="CB4073">
            <v>3</v>
          </cell>
          <cell r="CC4073">
            <v>20230331</v>
          </cell>
          <cell r="CD4073">
            <v>6.26</v>
          </cell>
          <cell r="CE4073">
            <v>3</v>
          </cell>
          <cell r="CF4073">
            <v>1</v>
          </cell>
          <cell r="CH4073" t="str">
            <v/>
          </cell>
          <cell r="CI4073" t="str">
            <v/>
          </cell>
          <cell r="CJ4073" t="str">
            <v/>
          </cell>
          <cell r="CK4073" t="str">
            <v/>
          </cell>
          <cell r="CL4073" t="str">
            <v/>
          </cell>
          <cell r="CM4073" t="str">
            <v>48.75% Bloomberg Euro Aggregate Treasury 500MM (EUR) RI + 22.75% MSCI EMU (EUR) NR + 16.25% Bloomberg Euro Aggregate Corporate 500MM EEA Countries (EUR) RI + 7% MSCI Europe Small Caps (USD) NR + 5.25% MSCI World ex-EMU (USD) NR</v>
          </cell>
          <cell r="CN4073" t="str">
            <v>34.7% Bloomberg Euro Aggregate Treasury 500MM (EUR) RI + 22.75% MSCI EMU (EUR) NR + 20% Bloomberg MSCI Euro Green Bond Index (EUR) RI + 8.65% Bloomberg Euro Aggregate Corporate 500MM EEA Countries (EUR) RI + 5.25% MSCI World ex-EMU (EUR) NR + 4.5% MSCI EMU Small Caps Index (EUR) NR + 2.5% MSCI Europe ex-UK Small Cap (EUR) NR + 1.65% Cash Index Euro Short Term Rate (EUR) RI 365 Days</v>
          </cell>
          <cell r="CO4073" t="str">
            <v/>
          </cell>
          <cell r="CQ4073" t="str">
            <v/>
          </cell>
          <cell r="CR4073" t="str">
            <v/>
          </cell>
          <cell r="CS4073" t="str">
            <v/>
          </cell>
          <cell r="CT4073">
            <v>1</v>
          </cell>
          <cell r="CU4073" t="str">
            <v>CAT 2</v>
          </cell>
          <cell r="CV4073" t="str">
            <v>PRIIPS_CATEGORY</v>
          </cell>
          <cell r="CW4073">
            <v>6.26</v>
          </cell>
          <cell r="CZ4073" t="str">
            <v>Due to effects of unusual market conditions, other risks could be triggered, such as Inflation, Credit and Liquidity Risks.</v>
          </cell>
          <cell r="DB4073" t="str">
            <v/>
          </cell>
          <cell r="DC4073" t="str">
            <v/>
          </cell>
          <cell r="DD4073" t="str">
            <v/>
          </cell>
          <cell r="DF4073" t="str">
            <v/>
          </cell>
          <cell r="DG4073" t="str">
            <v/>
          </cell>
          <cell r="DH4073" t="str">
            <v/>
          </cell>
          <cell r="DI4073" t="str">
            <v>Y</v>
          </cell>
          <cell r="DJ4073">
            <v>20200504</v>
          </cell>
          <cell r="DL4073" t="str">
            <v/>
          </cell>
          <cell r="DM4073" t="str">
            <v/>
          </cell>
          <cell r="DN4073" t="str">
            <v/>
          </cell>
          <cell r="DP4073" t="str">
            <v/>
          </cell>
          <cell r="DQ4073" t="str">
            <v/>
          </cell>
          <cell r="DR4073" t="str">
            <v/>
          </cell>
          <cell r="DS4073" t="str">
            <v/>
          </cell>
          <cell r="DT4073" t="str">
            <v>N</v>
          </cell>
        </row>
        <row r="4074">
          <cell r="I4074" t="str">
            <v>FR0010409938</v>
          </cell>
          <cell r="J4074" t="str">
            <v>FUNDQUEST BOND OPPORTUNITIES [I, D]</v>
          </cell>
          <cell r="L4074" t="str">
            <v/>
          </cell>
          <cell r="M4074" t="str">
            <v/>
          </cell>
          <cell r="N4074" t="str">
            <v/>
          </cell>
          <cell r="O4074">
            <v>3</v>
          </cell>
          <cell r="P4074" t="str">
            <v>Registered or Bearer</v>
          </cell>
          <cell r="Q4074" t="str">
            <v>SHARE_FORM</v>
          </cell>
          <cell r="R4074" t="str">
            <v>EUR</v>
          </cell>
          <cell r="S4074" t="str">
            <v>N</v>
          </cell>
          <cell r="T4074">
            <v>2</v>
          </cell>
          <cell r="U4074" t="str">
            <v>Closed</v>
          </cell>
          <cell r="V4074" t="str">
            <v>PRODUCT_STATUS</v>
          </cell>
          <cell r="W4074" t="str">
            <v/>
          </cell>
          <cell r="X4074" t="str">
            <v/>
          </cell>
          <cell r="Y4074" t="str">
            <v/>
          </cell>
          <cell r="Z4074">
            <v>557767</v>
          </cell>
          <cell r="AA4074">
            <v>193007</v>
          </cell>
          <cell r="AB4074" t="str">
            <v>BM Fundquest Bond Opportunities [3297]</v>
          </cell>
          <cell r="AC4074" t="str">
            <v>EUR</v>
          </cell>
          <cell r="AE4074" t="str">
            <v/>
          </cell>
          <cell r="AF4074" t="str">
            <v/>
          </cell>
          <cell r="AH4074" t="str">
            <v/>
          </cell>
          <cell r="AI4074" t="str">
            <v/>
          </cell>
          <cell r="AJ4074" t="str">
            <v>CASH</v>
          </cell>
          <cell r="AK4074" t="str">
            <v>I</v>
          </cell>
          <cell r="AL4074" t="str">
            <v>SHARE_CATEGORY</v>
          </cell>
          <cell r="AM4074" t="str">
            <v>D</v>
          </cell>
          <cell r="AN4074" t="str">
            <v>Distribution</v>
          </cell>
          <cell r="AO4074" t="str">
            <v>SHARE_TYPE</v>
          </cell>
          <cell r="AP4074" t="str">
            <v>Y</v>
          </cell>
          <cell r="AQ4074" t="str">
            <v>Y</v>
          </cell>
          <cell r="AR4074" t="str">
            <v>Annually</v>
          </cell>
          <cell r="AS4074" t="str">
            <v>DIVIDEND_FREQUENCY</v>
          </cell>
          <cell r="AT4074" t="str">
            <v>N</v>
          </cell>
          <cell r="AV4074">
            <v>20070117</v>
          </cell>
          <cell r="AW4074">
            <v>20070117</v>
          </cell>
          <cell r="AZ4074">
            <v>20240724</v>
          </cell>
          <cell r="BA4074">
            <v>20240724</v>
          </cell>
          <cell r="BB4074" t="str">
            <v>Y</v>
          </cell>
          <cell r="BC4074" t="str">
            <v>Yes</v>
          </cell>
          <cell r="BD4074" t="str">
            <v>DICI_KIID</v>
          </cell>
          <cell r="BE4074" t="str">
            <v/>
          </cell>
          <cell r="BF4074" t="str">
            <v/>
          </cell>
          <cell r="BG4074" t="str">
            <v/>
          </cell>
          <cell r="BH4074" t="str">
            <v/>
          </cell>
          <cell r="BI4074" t="str">
            <v>Y</v>
          </cell>
          <cell r="BJ4074" t="str">
            <v>0.001</v>
          </cell>
          <cell r="BK4074" t="str">
            <v>Y</v>
          </cell>
          <cell r="BL4074" t="str">
            <v>0.01</v>
          </cell>
          <cell r="BM4074">
            <v>29</v>
          </cell>
          <cell r="BN407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4074" t="str">
            <v>RISK_NARRATIVE</v>
          </cell>
          <cell r="BP4074">
            <v>4</v>
          </cell>
          <cell r="BQ4074" t="str">
            <v>Y</v>
          </cell>
          <cell r="BS4074" t="str">
            <v/>
          </cell>
          <cell r="BT4074" t="str">
            <v/>
          </cell>
          <cell r="BU4074" t="str">
            <v>Y</v>
          </cell>
          <cell r="BV4074" t="str">
            <v/>
          </cell>
          <cell r="BW4074" t="str">
            <v/>
          </cell>
          <cell r="BX4074" t="str">
            <v>BNP IP-FR</v>
          </cell>
          <cell r="BY4074" t="str">
            <v>BNP IP-FR</v>
          </cell>
          <cell r="BZ4074" t="str">
            <v>LIBRARY_FUNDSQUARE</v>
          </cell>
          <cell r="CA4074">
            <v>5.01</v>
          </cell>
          <cell r="CB4074">
            <v>2</v>
          </cell>
          <cell r="CC4074">
            <v>20230415</v>
          </cell>
          <cell r="CD4074">
            <v>3.86</v>
          </cell>
          <cell r="CE4074">
            <v>2</v>
          </cell>
          <cell r="CF4074">
            <v>1</v>
          </cell>
          <cell r="CH4074" t="str">
            <v/>
          </cell>
          <cell r="CI4074" t="str">
            <v/>
          </cell>
          <cell r="CJ4074" t="str">
            <v/>
          </cell>
          <cell r="CK4074" t="str">
            <v/>
          </cell>
          <cell r="CL4074" t="str">
            <v/>
          </cell>
          <cell r="CM4074" t="str">
            <v>70% Bloomberg Euro Aggregate (EUR) RI + 30% €STR Capitalized</v>
          </cell>
          <cell r="CN4074" t="str">
            <v/>
          </cell>
          <cell r="CO4074" t="str">
            <v/>
          </cell>
          <cell r="CQ4074" t="str">
            <v/>
          </cell>
          <cell r="CR4074" t="str">
            <v/>
          </cell>
          <cell r="CS4074" t="str">
            <v/>
          </cell>
          <cell r="CT4074">
            <v>1</v>
          </cell>
          <cell r="CU4074" t="str">
            <v>CAT 2</v>
          </cell>
          <cell r="CV4074" t="str">
            <v>PRIIPS_CATEGORY</v>
          </cell>
          <cell r="CW4074">
            <v>3.86</v>
          </cell>
          <cell r="CZ4074" t="str">
            <v/>
          </cell>
          <cell r="DB4074" t="str">
            <v/>
          </cell>
          <cell r="DC4074" t="str">
            <v/>
          </cell>
          <cell r="DD4074" t="str">
            <v/>
          </cell>
          <cell r="DF4074" t="str">
            <v/>
          </cell>
          <cell r="DG4074" t="str">
            <v/>
          </cell>
          <cell r="DH4074" t="str">
            <v/>
          </cell>
          <cell r="DI4074" t="str">
            <v>N</v>
          </cell>
          <cell r="DL4074" t="str">
            <v/>
          </cell>
          <cell r="DM4074" t="str">
            <v/>
          </cell>
          <cell r="DN4074" t="str">
            <v/>
          </cell>
          <cell r="DP4074" t="str">
            <v/>
          </cell>
          <cell r="DQ4074" t="str">
            <v/>
          </cell>
          <cell r="DR4074" t="str">
            <v/>
          </cell>
          <cell r="DS4074" t="str">
            <v/>
          </cell>
          <cell r="DT4074" t="str">
            <v/>
          </cell>
        </row>
        <row r="4075">
          <cell r="I4075" t="str">
            <v>FR0010409920</v>
          </cell>
          <cell r="J4075" t="str">
            <v>FUNDQUEST BOND OPPORTUNITIES [P, D]</v>
          </cell>
          <cell r="L4075" t="str">
            <v/>
          </cell>
          <cell r="M4075" t="str">
            <v/>
          </cell>
          <cell r="N4075" t="str">
            <v/>
          </cell>
          <cell r="P4075" t="str">
            <v/>
          </cell>
          <cell r="Q4075" t="str">
            <v/>
          </cell>
          <cell r="R4075" t="str">
            <v>EUR</v>
          </cell>
          <cell r="S4075" t="str">
            <v>N</v>
          </cell>
          <cell r="T4075">
            <v>2</v>
          </cell>
          <cell r="U4075" t="str">
            <v>Closed</v>
          </cell>
          <cell r="V4075" t="str">
            <v>PRODUCT_STATUS</v>
          </cell>
          <cell r="W4075" t="str">
            <v/>
          </cell>
          <cell r="X4075" t="str">
            <v/>
          </cell>
          <cell r="Y4075" t="str">
            <v/>
          </cell>
          <cell r="Z4075">
            <v>557767</v>
          </cell>
          <cell r="AA4075">
            <v>193007</v>
          </cell>
          <cell r="AB4075" t="str">
            <v>BM Fundquest Bond Opportunities [3297]</v>
          </cell>
          <cell r="AC4075" t="str">
            <v>EUR</v>
          </cell>
          <cell r="AE4075" t="str">
            <v/>
          </cell>
          <cell r="AF4075" t="str">
            <v/>
          </cell>
          <cell r="AH4075" t="str">
            <v/>
          </cell>
          <cell r="AI4075" t="str">
            <v/>
          </cell>
          <cell r="AJ4075" t="str">
            <v>P</v>
          </cell>
          <cell r="AK4075" t="str">
            <v>P</v>
          </cell>
          <cell r="AL4075" t="str">
            <v>SHARE_CATEGORY</v>
          </cell>
          <cell r="AM4075" t="str">
            <v>D</v>
          </cell>
          <cell r="AN4075" t="str">
            <v>Distribution</v>
          </cell>
          <cell r="AO4075" t="str">
            <v>SHARE_TYPE</v>
          </cell>
          <cell r="AP4075" t="str">
            <v>Y</v>
          </cell>
          <cell r="AQ4075" t="str">
            <v/>
          </cell>
          <cell r="AR4075" t="str">
            <v/>
          </cell>
          <cell r="AS4075" t="str">
            <v/>
          </cell>
          <cell r="AT4075" t="str">
            <v>N</v>
          </cell>
          <cell r="AV4075">
            <v>20070117</v>
          </cell>
          <cell r="AW4075">
            <v>20070117</v>
          </cell>
          <cell r="AY4075">
            <v>20110504</v>
          </cell>
          <cell r="AZ4075">
            <v>20110504</v>
          </cell>
          <cell r="BA4075">
            <v>20110502</v>
          </cell>
          <cell r="BB4075" t="str">
            <v>Y</v>
          </cell>
          <cell r="BC4075" t="str">
            <v>Yes</v>
          </cell>
          <cell r="BD4075" t="str">
            <v>DICI_KIID</v>
          </cell>
          <cell r="BE4075" t="str">
            <v/>
          </cell>
          <cell r="BF4075" t="str">
            <v/>
          </cell>
          <cell r="BG4075" t="str">
            <v/>
          </cell>
          <cell r="BH4075" t="str">
            <v/>
          </cell>
          <cell r="BI4075" t="str">
            <v>Y</v>
          </cell>
          <cell r="BJ4075" t="str">
            <v>0.001</v>
          </cell>
          <cell r="BK4075" t="str">
            <v/>
          </cell>
          <cell r="BL4075" t="str">
            <v/>
          </cell>
          <cell r="BN4075" t="str">
            <v/>
          </cell>
          <cell r="BO4075" t="str">
            <v/>
          </cell>
          <cell r="BP4075">
            <v>3</v>
          </cell>
          <cell r="BQ4075" t="str">
            <v>Y</v>
          </cell>
          <cell r="BS4075" t="str">
            <v/>
          </cell>
          <cell r="BT4075" t="str">
            <v/>
          </cell>
          <cell r="BU4075" t="str">
            <v>Y</v>
          </cell>
          <cell r="BV4075" t="str">
            <v/>
          </cell>
          <cell r="BW4075" t="str">
            <v/>
          </cell>
          <cell r="BX4075" t="str">
            <v/>
          </cell>
          <cell r="BY4075" t="str">
            <v/>
          </cell>
          <cell r="BZ4075" t="str">
            <v/>
          </cell>
          <cell r="CH4075" t="str">
            <v/>
          </cell>
          <cell r="CI4075" t="str">
            <v/>
          </cell>
          <cell r="CJ4075" t="str">
            <v/>
          </cell>
          <cell r="CK4075" t="str">
            <v/>
          </cell>
          <cell r="CL4075" t="str">
            <v/>
          </cell>
          <cell r="CM4075" t="str">
            <v>70% Bloomberg Euro Aggregate (EUR) RI + 30% €STR Capitalized</v>
          </cell>
          <cell r="CN4075" t="str">
            <v/>
          </cell>
          <cell r="CO4075" t="str">
            <v/>
          </cell>
          <cell r="CQ4075" t="str">
            <v/>
          </cell>
          <cell r="CR4075" t="str">
            <v/>
          </cell>
          <cell r="CS4075" t="str">
            <v/>
          </cell>
          <cell r="CU4075" t="str">
            <v/>
          </cell>
          <cell r="CV4075" t="str">
            <v/>
          </cell>
          <cell r="CZ4075" t="str">
            <v/>
          </cell>
          <cell r="DB4075" t="str">
            <v/>
          </cell>
          <cell r="DC4075" t="str">
            <v/>
          </cell>
          <cell r="DD4075" t="str">
            <v/>
          </cell>
          <cell r="DF4075" t="str">
            <v/>
          </cell>
          <cell r="DG4075" t="str">
            <v/>
          </cell>
          <cell r="DH4075" t="str">
            <v/>
          </cell>
          <cell r="DI4075" t="str">
            <v>N</v>
          </cell>
          <cell r="DL4075" t="str">
            <v/>
          </cell>
          <cell r="DM4075" t="str">
            <v/>
          </cell>
          <cell r="DN4075" t="str">
            <v/>
          </cell>
          <cell r="DP4075" t="str">
            <v/>
          </cell>
          <cell r="DQ4075" t="str">
            <v/>
          </cell>
          <cell r="DR4075" t="str">
            <v/>
          </cell>
          <cell r="DS4075" t="str">
            <v/>
          </cell>
          <cell r="DT4075" t="str">
            <v/>
          </cell>
        </row>
        <row r="4076">
          <cell r="I4076" t="str">
            <v>FR0011950583</v>
          </cell>
          <cell r="J4076" t="str">
            <v>FUNDQUEST BOND OPPORTUNITIES [P, H]</v>
          </cell>
          <cell r="L4076" t="str">
            <v/>
          </cell>
          <cell r="M4076" t="str">
            <v/>
          </cell>
          <cell r="N4076" t="str">
            <v/>
          </cell>
          <cell r="O4076">
            <v>3</v>
          </cell>
          <cell r="P4076" t="str">
            <v>Registered or Bearer</v>
          </cell>
          <cell r="Q4076" t="str">
            <v>SHARE_FORM</v>
          </cell>
          <cell r="R4076" t="str">
            <v>EUR</v>
          </cell>
          <cell r="S4076" t="str">
            <v>N</v>
          </cell>
          <cell r="T4076">
            <v>2</v>
          </cell>
          <cell r="U4076" t="str">
            <v>Closed</v>
          </cell>
          <cell r="V4076" t="str">
            <v>PRODUCT_STATUS</v>
          </cell>
          <cell r="W4076" t="str">
            <v/>
          </cell>
          <cell r="X4076" t="str">
            <v/>
          </cell>
          <cell r="Y4076" t="str">
            <v/>
          </cell>
          <cell r="Z4076">
            <v>557767</v>
          </cell>
          <cell r="AA4076">
            <v>193007</v>
          </cell>
          <cell r="AB4076" t="str">
            <v>BM Fundquest Bond Opportunities [3297]</v>
          </cell>
          <cell r="AC4076" t="str">
            <v>EUR</v>
          </cell>
          <cell r="AE4076" t="str">
            <v/>
          </cell>
          <cell r="AF4076" t="str">
            <v/>
          </cell>
          <cell r="AH4076" t="str">
            <v/>
          </cell>
          <cell r="AI4076" t="str">
            <v/>
          </cell>
          <cell r="AJ4076" t="str">
            <v>P</v>
          </cell>
          <cell r="AK4076" t="str">
            <v>P</v>
          </cell>
          <cell r="AL4076" t="str">
            <v>SHARE_CATEGORY</v>
          </cell>
          <cell r="AM4076" t="str">
            <v>H</v>
          </cell>
          <cell r="AN4076" t="str">
            <v>Capitalisation and/or Distrib</v>
          </cell>
          <cell r="AO4076" t="str">
            <v>SHARE_TYPE</v>
          </cell>
          <cell r="AP4076" t="str">
            <v>Y</v>
          </cell>
          <cell r="AQ4076" t="str">
            <v>Y</v>
          </cell>
          <cell r="AR4076" t="str">
            <v>Annually</v>
          </cell>
          <cell r="AS4076" t="str">
            <v>DIVIDEND_FREQUENCY</v>
          </cell>
          <cell r="AT4076" t="str">
            <v>N</v>
          </cell>
          <cell r="AV4076">
            <v>20140627</v>
          </cell>
          <cell r="AW4076">
            <v>20140627</v>
          </cell>
          <cell r="AZ4076">
            <v>20250327</v>
          </cell>
          <cell r="BA4076">
            <v>20250325</v>
          </cell>
          <cell r="BB4076" t="str">
            <v>Y</v>
          </cell>
          <cell r="BC4076" t="str">
            <v>Yes</v>
          </cell>
          <cell r="BD4076" t="str">
            <v>DICI_KIID</v>
          </cell>
          <cell r="BE4076" t="str">
            <v/>
          </cell>
          <cell r="BF4076" t="str">
            <v/>
          </cell>
          <cell r="BG4076" t="str">
            <v/>
          </cell>
          <cell r="BH4076" t="str">
            <v/>
          </cell>
          <cell r="BI4076" t="str">
            <v>Y</v>
          </cell>
          <cell r="BJ4076" t="str">
            <v>0.001</v>
          </cell>
          <cell r="BK4076" t="str">
            <v>Y</v>
          </cell>
          <cell r="BL4076" t="str">
            <v>0.01</v>
          </cell>
          <cell r="BM4076">
            <v>29</v>
          </cell>
          <cell r="BN4076"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4076" t="str">
            <v>RISK_NARRATIVE</v>
          </cell>
          <cell r="BP4076">
            <v>4</v>
          </cell>
          <cell r="BQ4076" t="str">
            <v>Y</v>
          </cell>
          <cell r="BS4076" t="str">
            <v/>
          </cell>
          <cell r="BT4076" t="str">
            <v/>
          </cell>
          <cell r="BU4076" t="str">
            <v>Y</v>
          </cell>
          <cell r="BV4076" t="str">
            <v/>
          </cell>
          <cell r="BW4076" t="str">
            <v/>
          </cell>
          <cell r="BX4076" t="str">
            <v>BNP IP-FR</v>
          </cell>
          <cell r="BY4076" t="str">
            <v>BNP IP-FR</v>
          </cell>
          <cell r="BZ4076" t="str">
            <v>LIBRARY_FUNDSQUARE</v>
          </cell>
          <cell r="CA4076">
            <v>5.01</v>
          </cell>
          <cell r="CB4076">
            <v>2</v>
          </cell>
          <cell r="CC4076">
            <v>20230415</v>
          </cell>
          <cell r="CD4076">
            <v>3.86</v>
          </cell>
          <cell r="CE4076">
            <v>2</v>
          </cell>
          <cell r="CF4076">
            <v>1</v>
          </cell>
          <cell r="CH4076" t="str">
            <v/>
          </cell>
          <cell r="CI4076" t="str">
            <v/>
          </cell>
          <cell r="CJ4076" t="str">
            <v/>
          </cell>
          <cell r="CK4076" t="str">
            <v/>
          </cell>
          <cell r="CL4076" t="str">
            <v/>
          </cell>
          <cell r="CM4076" t="str">
            <v>70% Bloomberg Euro Aggregate (EUR) RI + 30% €STR Capitalized</v>
          </cell>
          <cell r="CN4076" t="str">
            <v/>
          </cell>
          <cell r="CO4076" t="str">
            <v/>
          </cell>
          <cell r="CQ4076" t="str">
            <v/>
          </cell>
          <cell r="CR4076" t="str">
            <v/>
          </cell>
          <cell r="CS4076" t="str">
            <v/>
          </cell>
          <cell r="CT4076">
            <v>1</v>
          </cell>
          <cell r="CU4076" t="str">
            <v>CAT 2</v>
          </cell>
          <cell r="CV4076" t="str">
            <v>PRIIPS_CATEGORY</v>
          </cell>
          <cell r="CW4076">
            <v>3.86</v>
          </cell>
          <cell r="CZ4076" t="str">
            <v/>
          </cell>
          <cell r="DB4076" t="str">
            <v/>
          </cell>
          <cell r="DC4076" t="str">
            <v/>
          </cell>
          <cell r="DD4076" t="str">
            <v/>
          </cell>
          <cell r="DF4076" t="str">
            <v/>
          </cell>
          <cell r="DG4076" t="str">
            <v/>
          </cell>
          <cell r="DH4076" t="str">
            <v/>
          </cell>
          <cell r="DI4076" t="str">
            <v>N</v>
          </cell>
          <cell r="DL4076" t="str">
            <v/>
          </cell>
          <cell r="DM4076" t="str">
            <v/>
          </cell>
          <cell r="DN4076" t="str">
            <v/>
          </cell>
          <cell r="DP4076" t="str">
            <v/>
          </cell>
          <cell r="DQ4076" t="str">
            <v/>
          </cell>
          <cell r="DR4076" t="str">
            <v/>
          </cell>
          <cell r="DS4076" t="str">
            <v/>
          </cell>
          <cell r="DT4076" t="str">
            <v/>
          </cell>
        </row>
        <row r="4077">
          <cell r="I4077" t="str">
            <v>FR0010409946</v>
          </cell>
          <cell r="J4077" t="str">
            <v>FUNDQUEST BOND OPPORTUNITIES [Classic, C]</v>
          </cell>
          <cell r="L4077" t="str">
            <v/>
          </cell>
          <cell r="M4077" t="str">
            <v/>
          </cell>
          <cell r="N4077" t="str">
            <v/>
          </cell>
          <cell r="O4077">
            <v>3</v>
          </cell>
          <cell r="P4077" t="str">
            <v>Registered or Bearer</v>
          </cell>
          <cell r="Q4077" t="str">
            <v>SHARE_FORM</v>
          </cell>
          <cell r="R4077" t="str">
            <v>EUR</v>
          </cell>
          <cell r="S4077" t="str">
            <v>Y</v>
          </cell>
          <cell r="T4077">
            <v>2</v>
          </cell>
          <cell r="U4077" t="str">
            <v>Closed</v>
          </cell>
          <cell r="V4077" t="str">
            <v>PRODUCT_STATUS</v>
          </cell>
          <cell r="W4077" t="str">
            <v/>
          </cell>
          <cell r="X4077" t="str">
            <v/>
          </cell>
          <cell r="Y4077" t="str">
            <v/>
          </cell>
          <cell r="Z4077">
            <v>557767</v>
          </cell>
          <cell r="AA4077">
            <v>193007</v>
          </cell>
          <cell r="AB4077" t="str">
            <v>BM Fundquest Bond Opportunities [3297]</v>
          </cell>
          <cell r="AC4077" t="str">
            <v>EUR</v>
          </cell>
          <cell r="AE4077" t="str">
            <v/>
          </cell>
          <cell r="AF4077" t="str">
            <v/>
          </cell>
          <cell r="AH4077" t="str">
            <v/>
          </cell>
          <cell r="AI4077" t="str">
            <v/>
          </cell>
          <cell r="AJ4077" t="str">
            <v>CLAS</v>
          </cell>
          <cell r="AK4077" t="str">
            <v>Classic</v>
          </cell>
          <cell r="AL4077" t="str">
            <v>SHARE_CATEGORY</v>
          </cell>
          <cell r="AM4077" t="str">
            <v>C</v>
          </cell>
          <cell r="AN4077" t="str">
            <v>Capitalisation</v>
          </cell>
          <cell r="AO4077" t="str">
            <v>SHARE_TYPE</v>
          </cell>
          <cell r="AP4077" t="str">
            <v>Y</v>
          </cell>
          <cell r="AQ4077" t="str">
            <v/>
          </cell>
          <cell r="AR4077" t="str">
            <v/>
          </cell>
          <cell r="AS4077" t="str">
            <v/>
          </cell>
          <cell r="AT4077" t="str">
            <v>N</v>
          </cell>
          <cell r="AV4077">
            <v>20070117</v>
          </cell>
          <cell r="AW4077">
            <v>20070117</v>
          </cell>
          <cell r="AZ4077">
            <v>20250327</v>
          </cell>
          <cell r="BA4077">
            <v>20250325</v>
          </cell>
          <cell r="BB4077" t="str">
            <v>Y</v>
          </cell>
          <cell r="BC4077" t="str">
            <v>Yes</v>
          </cell>
          <cell r="BD4077" t="str">
            <v>DICI_KIID</v>
          </cell>
          <cell r="BE4077" t="str">
            <v/>
          </cell>
          <cell r="BF4077" t="str">
            <v/>
          </cell>
          <cell r="BG4077" t="str">
            <v/>
          </cell>
          <cell r="BH4077" t="str">
            <v/>
          </cell>
          <cell r="BI4077" t="str">
            <v>Y</v>
          </cell>
          <cell r="BJ4077" t="str">
            <v>0.001</v>
          </cell>
          <cell r="BK4077" t="str">
            <v>Y</v>
          </cell>
          <cell r="BL4077" t="str">
            <v>0.01</v>
          </cell>
          <cell r="BM4077">
            <v>29</v>
          </cell>
          <cell r="BN4077"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4077" t="str">
            <v>RISK_NARRATIVE</v>
          </cell>
          <cell r="BP4077">
            <v>4</v>
          </cell>
          <cell r="BQ4077" t="str">
            <v>Y</v>
          </cell>
          <cell r="BR4077">
            <v>3</v>
          </cell>
          <cell r="BS4077" t="str">
            <v>***</v>
          </cell>
          <cell r="BT4077" t="str">
            <v>NOTATION_MORNINGSTAR_RATING</v>
          </cell>
          <cell r="BU4077" t="str">
            <v>Y</v>
          </cell>
          <cell r="BV4077" t="str">
            <v/>
          </cell>
          <cell r="BW4077" t="str">
            <v/>
          </cell>
          <cell r="BX4077" t="str">
            <v>BNP IP-FR</v>
          </cell>
          <cell r="BY4077" t="str">
            <v>BNP IP-FR</v>
          </cell>
          <cell r="BZ4077" t="str">
            <v>LIBRARY_FUNDSQUARE</v>
          </cell>
          <cell r="CA4077">
            <v>5.01</v>
          </cell>
          <cell r="CB4077">
            <v>2</v>
          </cell>
          <cell r="CC4077">
            <v>20230415</v>
          </cell>
          <cell r="CD4077">
            <v>3.86</v>
          </cell>
          <cell r="CE4077">
            <v>2</v>
          </cell>
          <cell r="CF4077">
            <v>1</v>
          </cell>
          <cell r="CH4077" t="str">
            <v/>
          </cell>
          <cell r="CI4077" t="str">
            <v/>
          </cell>
          <cell r="CJ4077" t="str">
            <v/>
          </cell>
          <cell r="CK4077" t="str">
            <v/>
          </cell>
          <cell r="CL4077" t="str">
            <v/>
          </cell>
          <cell r="CM4077" t="str">
            <v>70% Bloomberg Euro Aggregate (EUR) RI + 30% €STR Capitalized</v>
          </cell>
          <cell r="CN4077" t="str">
            <v/>
          </cell>
          <cell r="CO4077" t="str">
            <v/>
          </cell>
          <cell r="CQ4077" t="str">
            <v/>
          </cell>
          <cell r="CR4077" t="str">
            <v/>
          </cell>
          <cell r="CS4077" t="str">
            <v/>
          </cell>
          <cell r="CT4077">
            <v>1</v>
          </cell>
          <cell r="CU4077" t="str">
            <v>CAT 2</v>
          </cell>
          <cell r="CV4077" t="str">
            <v>PRIIPS_CATEGORY</v>
          </cell>
          <cell r="CW4077">
            <v>3.86</v>
          </cell>
          <cell r="CZ4077" t="str">
            <v/>
          </cell>
          <cell r="DB4077" t="str">
            <v/>
          </cell>
          <cell r="DC4077" t="str">
            <v/>
          </cell>
          <cell r="DD4077" t="str">
            <v/>
          </cell>
          <cell r="DF4077" t="str">
            <v/>
          </cell>
          <cell r="DG4077" t="str">
            <v/>
          </cell>
          <cell r="DH4077" t="str">
            <v/>
          </cell>
          <cell r="DI4077" t="str">
            <v>Y</v>
          </cell>
          <cell r="DJ4077">
            <v>20070903</v>
          </cell>
          <cell r="DL4077" t="str">
            <v/>
          </cell>
          <cell r="DM4077" t="str">
            <v/>
          </cell>
          <cell r="DN4077" t="str">
            <v/>
          </cell>
          <cell r="DP4077" t="str">
            <v/>
          </cell>
          <cell r="DQ4077" t="str">
            <v/>
          </cell>
          <cell r="DR4077" t="str">
            <v/>
          </cell>
          <cell r="DS4077" t="str">
            <v/>
          </cell>
          <cell r="DT4077" t="str">
            <v/>
          </cell>
        </row>
        <row r="4078">
          <cell r="I4078" t="str">
            <v>FR0013060118</v>
          </cell>
          <cell r="J4078" t="str">
            <v>FUNDQUEST BOND OPPORTUNITIES [X, C]</v>
          </cell>
          <cell r="L4078" t="str">
            <v/>
          </cell>
          <cell r="M4078" t="str">
            <v/>
          </cell>
          <cell r="N4078" t="str">
            <v/>
          </cell>
          <cell r="O4078">
            <v>3</v>
          </cell>
          <cell r="P4078" t="str">
            <v>Registered or Bearer</v>
          </cell>
          <cell r="Q4078" t="str">
            <v>SHARE_FORM</v>
          </cell>
          <cell r="R4078" t="str">
            <v>EUR</v>
          </cell>
          <cell r="S4078" t="str">
            <v/>
          </cell>
          <cell r="T4078">
            <v>2</v>
          </cell>
          <cell r="U4078" t="str">
            <v>Closed</v>
          </cell>
          <cell r="V4078" t="str">
            <v>PRODUCT_STATUS</v>
          </cell>
          <cell r="W4078" t="str">
            <v/>
          </cell>
          <cell r="X4078" t="str">
            <v/>
          </cell>
          <cell r="Y4078" t="str">
            <v/>
          </cell>
          <cell r="Z4078">
            <v>557767</v>
          </cell>
          <cell r="AA4078">
            <v>193007</v>
          </cell>
          <cell r="AB4078" t="str">
            <v>BM Fundquest Bond Opportunities [3297]</v>
          </cell>
          <cell r="AC4078" t="str">
            <v>EUR</v>
          </cell>
          <cell r="AE4078" t="str">
            <v/>
          </cell>
          <cell r="AF4078" t="str">
            <v/>
          </cell>
          <cell r="AH4078" t="str">
            <v/>
          </cell>
          <cell r="AI4078" t="str">
            <v/>
          </cell>
          <cell r="AJ4078" t="str">
            <v>X</v>
          </cell>
          <cell r="AK4078" t="str">
            <v>X</v>
          </cell>
          <cell r="AL4078" t="str">
            <v>SHARE_CATEGORY</v>
          </cell>
          <cell r="AM4078" t="str">
            <v>C</v>
          </cell>
          <cell r="AN4078" t="str">
            <v>Capitalisation</v>
          </cell>
          <cell r="AO4078" t="str">
            <v>SHARE_TYPE</v>
          </cell>
          <cell r="AP4078" t="str">
            <v/>
          </cell>
          <cell r="AQ4078" t="str">
            <v/>
          </cell>
          <cell r="AR4078" t="str">
            <v/>
          </cell>
          <cell r="AS4078" t="str">
            <v/>
          </cell>
          <cell r="AT4078" t="str">
            <v>N</v>
          </cell>
          <cell r="AV4078">
            <v>20151201</v>
          </cell>
          <cell r="AW4078">
            <v>20151201</v>
          </cell>
          <cell r="AZ4078">
            <v>20240724</v>
          </cell>
          <cell r="BA4078">
            <v>20240724</v>
          </cell>
          <cell r="BB4078" t="str">
            <v>Y</v>
          </cell>
          <cell r="BC4078" t="str">
            <v>Yes</v>
          </cell>
          <cell r="BD4078" t="str">
            <v>DICI_KIID</v>
          </cell>
          <cell r="BE4078" t="str">
            <v/>
          </cell>
          <cell r="BF4078" t="str">
            <v/>
          </cell>
          <cell r="BG4078" t="str">
            <v/>
          </cell>
          <cell r="BH4078" t="str">
            <v/>
          </cell>
          <cell r="BI4078" t="str">
            <v>Y</v>
          </cell>
          <cell r="BJ4078" t="str">
            <v>0.001</v>
          </cell>
          <cell r="BK4078" t="str">
            <v>Y</v>
          </cell>
          <cell r="BL4078" t="str">
            <v>0.01</v>
          </cell>
          <cell r="BM4078">
            <v>29</v>
          </cell>
          <cell r="BN4078"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4078" t="str">
            <v>RISK_NARRATIVE</v>
          </cell>
          <cell r="BP4078">
            <v>4</v>
          </cell>
          <cell r="BQ4078" t="str">
            <v>Y</v>
          </cell>
          <cell r="BS4078" t="str">
            <v/>
          </cell>
          <cell r="BT4078" t="str">
            <v/>
          </cell>
          <cell r="BU4078" t="str">
            <v>N</v>
          </cell>
          <cell r="BV4078" t="str">
            <v/>
          </cell>
          <cell r="BW4078" t="str">
            <v/>
          </cell>
          <cell r="BX4078" t="str">
            <v>BNP IP-FR</v>
          </cell>
          <cell r="BY4078" t="str">
            <v>BNP IP-FR</v>
          </cell>
          <cell r="BZ4078" t="str">
            <v>LIBRARY_FUNDSQUARE</v>
          </cell>
          <cell r="CA4078">
            <v>5.01</v>
          </cell>
          <cell r="CB4078">
            <v>2</v>
          </cell>
          <cell r="CC4078">
            <v>20230415</v>
          </cell>
          <cell r="CD4078">
            <v>3.86</v>
          </cell>
          <cell r="CE4078">
            <v>2</v>
          </cell>
          <cell r="CF4078">
            <v>1</v>
          </cell>
          <cell r="CH4078" t="str">
            <v/>
          </cell>
          <cell r="CI4078" t="str">
            <v/>
          </cell>
          <cell r="CJ4078" t="str">
            <v/>
          </cell>
          <cell r="CK4078" t="str">
            <v/>
          </cell>
          <cell r="CL4078" t="str">
            <v/>
          </cell>
          <cell r="CM4078" t="str">
            <v>70% Bloomberg Euro Aggregate (EUR) RI + 30% €STR Capitalized</v>
          </cell>
          <cell r="CN4078" t="str">
            <v/>
          </cell>
          <cell r="CO4078" t="str">
            <v/>
          </cell>
          <cell r="CQ4078" t="str">
            <v/>
          </cell>
          <cell r="CR4078" t="str">
            <v/>
          </cell>
          <cell r="CS4078" t="str">
            <v/>
          </cell>
          <cell r="CT4078">
            <v>1</v>
          </cell>
          <cell r="CU4078" t="str">
            <v>CAT 2</v>
          </cell>
          <cell r="CV4078" t="str">
            <v>PRIIPS_CATEGORY</v>
          </cell>
          <cell r="CW4078">
            <v>3.86</v>
          </cell>
          <cell r="CZ4078" t="str">
            <v/>
          </cell>
          <cell r="DB4078" t="str">
            <v/>
          </cell>
          <cell r="DC4078" t="str">
            <v/>
          </cell>
          <cell r="DD4078" t="str">
            <v/>
          </cell>
          <cell r="DF4078" t="str">
            <v/>
          </cell>
          <cell r="DG4078" t="str">
            <v/>
          </cell>
          <cell r="DH4078" t="str">
            <v/>
          </cell>
          <cell r="DI4078" t="str">
            <v>N</v>
          </cell>
          <cell r="DL4078" t="str">
            <v/>
          </cell>
          <cell r="DM4078" t="str">
            <v/>
          </cell>
          <cell r="DN4078" t="str">
            <v/>
          </cell>
          <cell r="DP4078" t="str">
            <v/>
          </cell>
          <cell r="DQ4078" t="str">
            <v/>
          </cell>
          <cell r="DR4078" t="str">
            <v/>
          </cell>
          <cell r="DS4078" t="str">
            <v/>
          </cell>
          <cell r="DT4078" t="str">
            <v/>
          </cell>
        </row>
        <row r="4079">
          <cell r="I4079" t="str">
            <v>FR0010376806</v>
          </cell>
          <cell r="J4079" t="str">
            <v>FUNDQUEST BOND OPPORTUNITIES [I, C]</v>
          </cell>
          <cell r="L4079" t="str">
            <v/>
          </cell>
          <cell r="M4079" t="str">
            <v/>
          </cell>
          <cell r="N4079" t="str">
            <v/>
          </cell>
          <cell r="O4079">
            <v>3</v>
          </cell>
          <cell r="P4079" t="str">
            <v>Registered or Bearer</v>
          </cell>
          <cell r="Q4079" t="str">
            <v>SHARE_FORM</v>
          </cell>
          <cell r="R4079" t="str">
            <v>EUR</v>
          </cell>
          <cell r="S4079" t="str">
            <v>N</v>
          </cell>
          <cell r="T4079">
            <v>2</v>
          </cell>
          <cell r="U4079" t="str">
            <v>Closed</v>
          </cell>
          <cell r="V4079" t="str">
            <v>PRODUCT_STATUS</v>
          </cell>
          <cell r="W4079" t="str">
            <v/>
          </cell>
          <cell r="X4079" t="str">
            <v/>
          </cell>
          <cell r="Y4079" t="str">
            <v/>
          </cell>
          <cell r="Z4079">
            <v>557767</v>
          </cell>
          <cell r="AA4079">
            <v>193007</v>
          </cell>
          <cell r="AB4079" t="str">
            <v>BM Fundquest Bond Opportunities [3297]</v>
          </cell>
          <cell r="AC4079" t="str">
            <v>EUR</v>
          </cell>
          <cell r="AE4079" t="str">
            <v/>
          </cell>
          <cell r="AF4079" t="str">
            <v/>
          </cell>
          <cell r="AH4079" t="str">
            <v/>
          </cell>
          <cell r="AI4079" t="str">
            <v/>
          </cell>
          <cell r="AJ4079" t="str">
            <v>CASH</v>
          </cell>
          <cell r="AK4079" t="str">
            <v>I</v>
          </cell>
          <cell r="AL4079" t="str">
            <v>SHARE_CATEGORY</v>
          </cell>
          <cell r="AM4079" t="str">
            <v>C</v>
          </cell>
          <cell r="AN4079" t="str">
            <v>Capitalisation</v>
          </cell>
          <cell r="AO4079" t="str">
            <v>SHARE_TYPE</v>
          </cell>
          <cell r="AP4079" t="str">
            <v>Y</v>
          </cell>
          <cell r="AQ4079" t="str">
            <v/>
          </cell>
          <cell r="AR4079" t="str">
            <v/>
          </cell>
          <cell r="AS4079" t="str">
            <v/>
          </cell>
          <cell r="AT4079" t="str">
            <v>N</v>
          </cell>
          <cell r="AV4079">
            <v>20070117</v>
          </cell>
          <cell r="AW4079">
            <v>20070117</v>
          </cell>
          <cell r="AZ4079">
            <v>20240724</v>
          </cell>
          <cell r="BA4079">
            <v>20240724</v>
          </cell>
          <cell r="BB4079" t="str">
            <v>Y</v>
          </cell>
          <cell r="BC4079" t="str">
            <v>Yes</v>
          </cell>
          <cell r="BD4079" t="str">
            <v>DICI_KIID</v>
          </cell>
          <cell r="BE4079" t="str">
            <v/>
          </cell>
          <cell r="BF4079" t="str">
            <v/>
          </cell>
          <cell r="BG4079" t="str">
            <v/>
          </cell>
          <cell r="BH4079" t="str">
            <v/>
          </cell>
          <cell r="BI4079" t="str">
            <v>Y</v>
          </cell>
          <cell r="BJ4079" t="str">
            <v>0.001</v>
          </cell>
          <cell r="BK4079" t="str">
            <v>Y</v>
          </cell>
          <cell r="BL4079" t="str">
            <v>0.01</v>
          </cell>
          <cell r="BM4079">
            <v>29</v>
          </cell>
          <cell r="BN4079"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4079" t="str">
            <v>RISK_NARRATIVE</v>
          </cell>
          <cell r="BP4079">
            <v>4</v>
          </cell>
          <cell r="BQ4079" t="str">
            <v>Y</v>
          </cell>
          <cell r="BS4079" t="str">
            <v/>
          </cell>
          <cell r="BT4079" t="str">
            <v/>
          </cell>
          <cell r="BU4079" t="str">
            <v>Y</v>
          </cell>
          <cell r="BV4079" t="str">
            <v/>
          </cell>
          <cell r="BW4079" t="str">
            <v/>
          </cell>
          <cell r="BX4079" t="str">
            <v>BNP IP-FR</v>
          </cell>
          <cell r="BY4079" t="str">
            <v>BNP IP-FR</v>
          </cell>
          <cell r="BZ4079" t="str">
            <v>LIBRARY_FUNDSQUARE</v>
          </cell>
          <cell r="CA4079">
            <v>5.01</v>
          </cell>
          <cell r="CB4079">
            <v>2</v>
          </cell>
          <cell r="CC4079">
            <v>20230415</v>
          </cell>
          <cell r="CD4079">
            <v>3.86</v>
          </cell>
          <cell r="CE4079">
            <v>2</v>
          </cell>
          <cell r="CF4079">
            <v>1</v>
          </cell>
          <cell r="CH4079" t="str">
            <v/>
          </cell>
          <cell r="CI4079" t="str">
            <v/>
          </cell>
          <cell r="CJ4079" t="str">
            <v/>
          </cell>
          <cell r="CK4079" t="str">
            <v/>
          </cell>
          <cell r="CL4079" t="str">
            <v/>
          </cell>
          <cell r="CM4079" t="str">
            <v>70% Bloomberg Euro Aggregate (EUR) RI + 30% €STR Capitalized</v>
          </cell>
          <cell r="CN4079" t="str">
            <v/>
          </cell>
          <cell r="CO4079" t="str">
            <v/>
          </cell>
          <cell r="CQ4079" t="str">
            <v/>
          </cell>
          <cell r="CR4079" t="str">
            <v/>
          </cell>
          <cell r="CS4079" t="str">
            <v/>
          </cell>
          <cell r="CT4079">
            <v>1</v>
          </cell>
          <cell r="CU4079" t="str">
            <v>CAT 2</v>
          </cell>
          <cell r="CV4079" t="str">
            <v>PRIIPS_CATEGORY</v>
          </cell>
          <cell r="CW4079">
            <v>3.86</v>
          </cell>
          <cell r="CZ4079" t="str">
            <v/>
          </cell>
          <cell r="DB4079" t="str">
            <v/>
          </cell>
          <cell r="DC4079" t="str">
            <v/>
          </cell>
          <cell r="DD4079" t="str">
            <v/>
          </cell>
          <cell r="DF4079" t="str">
            <v/>
          </cell>
          <cell r="DG4079" t="str">
            <v/>
          </cell>
          <cell r="DH4079" t="str">
            <v/>
          </cell>
          <cell r="DI4079" t="str">
            <v>N</v>
          </cell>
          <cell r="DL4079" t="str">
            <v/>
          </cell>
          <cell r="DM4079" t="str">
            <v/>
          </cell>
          <cell r="DN4079" t="str">
            <v/>
          </cell>
          <cell r="DP4079" t="str">
            <v/>
          </cell>
          <cell r="DQ4079" t="str">
            <v/>
          </cell>
          <cell r="DR4079" t="str">
            <v/>
          </cell>
          <cell r="DS4079" t="str">
            <v/>
          </cell>
          <cell r="DT4079" t="str">
            <v/>
          </cell>
        </row>
        <row r="4080">
          <cell r="I4080" t="str">
            <v>BE6272933407</v>
          </cell>
          <cell r="J4080" t="str">
            <v>BNP PARIBAS B STRATEGY EUROPE DYNAMIC [I, C]</v>
          </cell>
          <cell r="K4080">
            <v>826</v>
          </cell>
          <cell r="L4080" t="str">
            <v>Institutional</v>
          </cell>
          <cell r="M4080" t="str">
            <v>INVEST_LEGAL_TYPE</v>
          </cell>
          <cell r="N4080" t="str">
            <v/>
          </cell>
          <cell r="P4080" t="str">
            <v/>
          </cell>
          <cell r="Q4080" t="str">
            <v/>
          </cell>
          <cell r="R4080" t="str">
            <v>EUR</v>
          </cell>
          <cell r="S4080" t="str">
            <v>N</v>
          </cell>
          <cell r="T4080">
            <v>2</v>
          </cell>
          <cell r="U4080" t="str">
            <v>Closed</v>
          </cell>
          <cell r="V4080" t="str">
            <v>PRODUCT_STATUS</v>
          </cell>
          <cell r="W4080" t="str">
            <v/>
          </cell>
          <cell r="X4080" t="str">
            <v/>
          </cell>
          <cell r="Y4080" t="str">
            <v/>
          </cell>
          <cell r="Z4080">
            <v>538444</v>
          </cell>
          <cell r="AA4080">
            <v>195803</v>
          </cell>
          <cell r="AB4080" t="str">
            <v>BM BNP PARIBAS B STRATEGY EUROPE DYNAMIC [15410] Off</v>
          </cell>
          <cell r="AC4080" t="str">
            <v>EUR</v>
          </cell>
          <cell r="AE4080" t="str">
            <v/>
          </cell>
          <cell r="AF4080" t="str">
            <v/>
          </cell>
          <cell r="AH4080" t="str">
            <v/>
          </cell>
          <cell r="AI4080" t="str">
            <v/>
          </cell>
          <cell r="AJ4080" t="str">
            <v>CASH</v>
          </cell>
          <cell r="AK4080" t="str">
            <v>I</v>
          </cell>
          <cell r="AL4080" t="str">
            <v>SHARE_CATEGORY</v>
          </cell>
          <cell r="AM4080" t="str">
            <v>C</v>
          </cell>
          <cell r="AN4080" t="str">
            <v>Capitalisation</v>
          </cell>
          <cell r="AO4080" t="str">
            <v>SHARE_TYPE</v>
          </cell>
          <cell r="AP4080" t="str">
            <v>Y</v>
          </cell>
          <cell r="AQ4080" t="str">
            <v/>
          </cell>
          <cell r="AR4080" t="str">
            <v/>
          </cell>
          <cell r="AS4080" t="str">
            <v/>
          </cell>
          <cell r="AT4080" t="str">
            <v>N</v>
          </cell>
          <cell r="AV4080">
            <v>20140710</v>
          </cell>
          <cell r="AY4080">
            <v>20220318</v>
          </cell>
          <cell r="AZ4080">
            <v>20210709</v>
          </cell>
          <cell r="BB4080" t="str">
            <v>Y</v>
          </cell>
          <cell r="BC4080" t="str">
            <v>Yes</v>
          </cell>
          <cell r="BD4080" t="str">
            <v>DICI_KIID</v>
          </cell>
          <cell r="BE4080" t="str">
            <v/>
          </cell>
          <cell r="BF4080" t="str">
            <v/>
          </cell>
          <cell r="BG4080" t="str">
            <v/>
          </cell>
          <cell r="BH4080" t="str">
            <v/>
          </cell>
          <cell r="BI4080" t="str">
            <v>Y</v>
          </cell>
          <cell r="BJ4080" t="str">
            <v>0.001</v>
          </cell>
          <cell r="BK4080" t="str">
            <v/>
          </cell>
          <cell r="BL4080" t="str">
            <v/>
          </cell>
          <cell r="BM4080">
            <v>38</v>
          </cell>
          <cell r="BN4080" t="str">
            <v>L'investissement dans différentes catégories d'actifs avec généralement une proportion importante d'actifs risqués et une part plus faible d'actifs moins risqués justifie la catégorie de risque.</v>
          </cell>
          <cell r="BO4080" t="str">
            <v>RISK_NARRATIVE</v>
          </cell>
          <cell r="BP4080">
            <v>5</v>
          </cell>
          <cell r="BQ4080" t="str">
            <v/>
          </cell>
          <cell r="BS4080" t="str">
            <v/>
          </cell>
          <cell r="BT4080" t="str">
            <v/>
          </cell>
          <cell r="BU4080" t="str">
            <v>N</v>
          </cell>
          <cell r="BV4080" t="str">
            <v/>
          </cell>
          <cell r="BW4080" t="str">
            <v/>
          </cell>
          <cell r="BX4080" t="str">
            <v>BNP IP-BE</v>
          </cell>
          <cell r="BY4080" t="str">
            <v>BNP IP-BE</v>
          </cell>
          <cell r="BZ4080" t="str">
            <v>LIBRARY_FUNDSQUARE</v>
          </cell>
          <cell r="CA4080">
            <v>10.7</v>
          </cell>
          <cell r="CB4080">
            <v>3</v>
          </cell>
          <cell r="CC4080">
            <v>20171026</v>
          </cell>
          <cell r="CE4080">
            <v>3</v>
          </cell>
          <cell r="CF4080">
            <v>1</v>
          </cell>
          <cell r="CH4080" t="str">
            <v/>
          </cell>
          <cell r="CI4080" t="str">
            <v/>
          </cell>
          <cell r="CJ4080" t="str">
            <v/>
          </cell>
          <cell r="CK4080" t="str">
            <v/>
          </cell>
          <cell r="CL4080" t="str">
            <v/>
          </cell>
          <cell r="CM4080" t="str">
            <v>40% MSCI Europe (EUR) NR + 21.5% MSCI Europe Small Caps (EUR) NR + 7% MSCI World (EUR) NR + 5.3% Bloomberg Barclays Euro Aggregate Treasury (EUR) RI + 5.2% Bloomberg Barclays Euro Aggregate Corporate (EUR) RI + 21% Cash Index €STR (EUR) RI</v>
          </cell>
          <cell r="CN4080" t="str">
            <v>40% MSCI Europe (EUR) NR + 21.5% MSCI Europe Small Caps (EUR) NR + 7% MSCI World (EUR) NR + 5.3% Bloomberg Barclays Euro Aggregate Treasury (EUR) RI + 5.2% Bloomberg Barclays Euro Aggregate Corporate (EUR) RI + 21% Cash Index EONIA (EUR) RI</v>
          </cell>
          <cell r="CO4080" t="str">
            <v/>
          </cell>
          <cell r="CQ4080" t="str">
            <v/>
          </cell>
          <cell r="CR4080" t="str">
            <v/>
          </cell>
          <cell r="CS4080" t="str">
            <v/>
          </cell>
          <cell r="CU4080" t="str">
            <v/>
          </cell>
          <cell r="CV4080" t="str">
            <v/>
          </cell>
          <cell r="CZ4080" t="str">
            <v/>
          </cell>
          <cell r="DB4080" t="str">
            <v/>
          </cell>
          <cell r="DC4080" t="str">
            <v/>
          </cell>
          <cell r="DD4080" t="str">
            <v/>
          </cell>
          <cell r="DF4080" t="str">
            <v/>
          </cell>
          <cell r="DG4080" t="str">
            <v/>
          </cell>
          <cell r="DH4080" t="str">
            <v/>
          </cell>
          <cell r="DI4080" t="str">
            <v/>
          </cell>
          <cell r="DL4080" t="str">
            <v/>
          </cell>
          <cell r="DM4080" t="str">
            <v/>
          </cell>
          <cell r="DN4080" t="str">
            <v/>
          </cell>
          <cell r="DP4080" t="str">
            <v/>
          </cell>
          <cell r="DQ4080" t="str">
            <v/>
          </cell>
          <cell r="DR4080" t="str">
            <v/>
          </cell>
          <cell r="DS4080" t="str">
            <v/>
          </cell>
          <cell r="DT4080" t="str">
            <v/>
          </cell>
        </row>
        <row r="4081">
          <cell r="I4081" t="str">
            <v>BE6272932391</v>
          </cell>
          <cell r="J4081" t="str">
            <v>BNP PARIBAS B STRATEGY EUROPE DYNAMIC [Classic, D]</v>
          </cell>
          <cell r="K4081">
            <v>631</v>
          </cell>
          <cell r="L4081" t="str">
            <v>All</v>
          </cell>
          <cell r="M4081" t="str">
            <v>INVEST_LEGAL_TYPE</v>
          </cell>
          <cell r="N4081" t="str">
            <v/>
          </cell>
          <cell r="P4081" t="str">
            <v/>
          </cell>
          <cell r="Q4081" t="str">
            <v/>
          </cell>
          <cell r="R4081" t="str">
            <v>EUR</v>
          </cell>
          <cell r="S4081" t="str">
            <v>N</v>
          </cell>
          <cell r="T4081">
            <v>2</v>
          </cell>
          <cell r="U4081" t="str">
            <v>Closed</v>
          </cell>
          <cell r="V4081" t="str">
            <v>PRODUCT_STATUS</v>
          </cell>
          <cell r="W4081" t="str">
            <v/>
          </cell>
          <cell r="X4081" t="str">
            <v/>
          </cell>
          <cell r="Y4081" t="str">
            <v/>
          </cell>
          <cell r="Z4081">
            <v>538444</v>
          </cell>
          <cell r="AA4081">
            <v>195803</v>
          </cell>
          <cell r="AB4081" t="str">
            <v>BM BNP PARIBAS B STRATEGY EUROPE DYNAMIC [15410] Off</v>
          </cell>
          <cell r="AC4081" t="str">
            <v>EUR</v>
          </cell>
          <cell r="AE4081" t="str">
            <v/>
          </cell>
          <cell r="AF4081" t="str">
            <v/>
          </cell>
          <cell r="AH4081" t="str">
            <v/>
          </cell>
          <cell r="AI4081" t="str">
            <v/>
          </cell>
          <cell r="AJ4081" t="str">
            <v>CLAS</v>
          </cell>
          <cell r="AK4081" t="str">
            <v>Classic</v>
          </cell>
          <cell r="AL4081" t="str">
            <v>SHARE_CATEGORY</v>
          </cell>
          <cell r="AM4081" t="str">
            <v>D</v>
          </cell>
          <cell r="AN4081" t="str">
            <v>Distribution</v>
          </cell>
          <cell r="AO4081" t="str">
            <v>SHARE_TYPE</v>
          </cell>
          <cell r="AP4081" t="str">
            <v>Y</v>
          </cell>
          <cell r="AQ4081" t="str">
            <v>Y</v>
          </cell>
          <cell r="AR4081" t="str">
            <v>Annually</v>
          </cell>
          <cell r="AS4081" t="str">
            <v>DIVIDEND_FREQUENCY</v>
          </cell>
          <cell r="AT4081" t="str">
            <v>N</v>
          </cell>
          <cell r="AV4081">
            <v>20140710</v>
          </cell>
          <cell r="AW4081">
            <v>20150316</v>
          </cell>
          <cell r="AX4081">
            <v>20150316</v>
          </cell>
          <cell r="AY4081">
            <v>20220318</v>
          </cell>
          <cell r="AZ4081">
            <v>20220318</v>
          </cell>
          <cell r="BA4081">
            <v>20220308</v>
          </cell>
          <cell r="BB4081" t="str">
            <v>Y</v>
          </cell>
          <cell r="BC4081" t="str">
            <v>Yes</v>
          </cell>
          <cell r="BD4081" t="str">
            <v>DICI_KIID</v>
          </cell>
          <cell r="BE4081" t="str">
            <v/>
          </cell>
          <cell r="BF4081" t="str">
            <v/>
          </cell>
          <cell r="BG4081" t="str">
            <v/>
          </cell>
          <cell r="BH4081" t="str">
            <v/>
          </cell>
          <cell r="BI4081" t="str">
            <v>Y</v>
          </cell>
          <cell r="BJ4081" t="str">
            <v>0.001</v>
          </cell>
          <cell r="BK4081" t="str">
            <v>Y</v>
          </cell>
          <cell r="BL4081" t="str">
            <v>0.01</v>
          </cell>
          <cell r="BM4081">
            <v>38</v>
          </cell>
          <cell r="BN4081" t="str">
            <v>L'investissement dans différentes catégories d'actifs avec généralement une proportion importante d'actifs risqués et une part plus faible d'actifs moins risqués justifie la catégorie de risque.</v>
          </cell>
          <cell r="BO4081" t="str">
            <v>RISK_NARRATIVE</v>
          </cell>
          <cell r="BP4081">
            <v>5</v>
          </cell>
          <cell r="BQ4081" t="str">
            <v>N</v>
          </cell>
          <cell r="BS4081" t="str">
            <v/>
          </cell>
          <cell r="BT4081" t="str">
            <v/>
          </cell>
          <cell r="BU4081" t="str">
            <v>Y</v>
          </cell>
          <cell r="BV4081" t="str">
            <v/>
          </cell>
          <cell r="BW4081" t="str">
            <v/>
          </cell>
          <cell r="BX4081" t="str">
            <v>BNP IP-BE</v>
          </cell>
          <cell r="BY4081" t="str">
            <v>BNP IP-BE</v>
          </cell>
          <cell r="BZ4081" t="str">
            <v>LIBRARY_FUNDSQUARE</v>
          </cell>
          <cell r="CA4081">
            <v>10.7</v>
          </cell>
          <cell r="CB4081">
            <v>3</v>
          </cell>
          <cell r="CC4081">
            <v>20171026</v>
          </cell>
          <cell r="CE4081">
            <v>3</v>
          </cell>
          <cell r="CF4081">
            <v>1</v>
          </cell>
          <cell r="CH4081" t="str">
            <v/>
          </cell>
          <cell r="CI4081" t="str">
            <v/>
          </cell>
          <cell r="CJ4081" t="str">
            <v/>
          </cell>
          <cell r="CK4081" t="str">
            <v/>
          </cell>
          <cell r="CL4081" t="str">
            <v/>
          </cell>
          <cell r="CM4081" t="str">
            <v>40% MSCI Europe (EUR) NR + 21.5% MSCI Europe Small Caps (EUR) NR + 7% MSCI World (EUR) NR + 5.3% Bloomberg Barclays Euro Aggregate Treasury (EUR) RI + 5.2% Bloomberg Barclays Euro Aggregate Corporate (EUR) RI + 21% Cash Index €STR (EUR) RI</v>
          </cell>
          <cell r="CN4081" t="str">
            <v/>
          </cell>
          <cell r="CO4081" t="str">
            <v/>
          </cell>
          <cell r="CQ4081" t="str">
            <v/>
          </cell>
          <cell r="CR4081" t="str">
            <v/>
          </cell>
          <cell r="CS4081" t="str">
            <v/>
          </cell>
          <cell r="CU4081" t="str">
            <v/>
          </cell>
          <cell r="CV4081" t="str">
            <v/>
          </cell>
          <cell r="CZ4081" t="str">
            <v/>
          </cell>
          <cell r="DB4081" t="str">
            <v/>
          </cell>
          <cell r="DC4081" t="str">
            <v/>
          </cell>
          <cell r="DD4081" t="str">
            <v/>
          </cell>
          <cell r="DF4081" t="str">
            <v/>
          </cell>
          <cell r="DG4081" t="str">
            <v/>
          </cell>
          <cell r="DH4081" t="str">
            <v/>
          </cell>
          <cell r="DI4081" t="str">
            <v/>
          </cell>
          <cell r="DL4081" t="str">
            <v/>
          </cell>
          <cell r="DM4081" t="str">
            <v/>
          </cell>
          <cell r="DN4081" t="str">
            <v/>
          </cell>
          <cell r="DP4081" t="str">
            <v/>
          </cell>
          <cell r="DQ4081" t="str">
            <v/>
          </cell>
          <cell r="DR4081" t="str">
            <v/>
          </cell>
          <cell r="DS4081" t="str">
            <v/>
          </cell>
          <cell r="DT4081" t="str">
            <v/>
          </cell>
        </row>
        <row r="4082">
          <cell r="I4082" t="str">
            <v>BE6272934413</v>
          </cell>
          <cell r="J4082" t="str">
            <v>BNP PARIBAS B STRATEGY EUROPE DYNAMIC [I Plus, C]</v>
          </cell>
          <cell r="K4082">
            <v>826</v>
          </cell>
          <cell r="L4082" t="str">
            <v>Institutional</v>
          </cell>
          <cell r="M4082" t="str">
            <v>INVEST_LEGAL_TYPE</v>
          </cell>
          <cell r="N4082" t="str">
            <v/>
          </cell>
          <cell r="P4082" t="str">
            <v/>
          </cell>
          <cell r="Q4082" t="str">
            <v/>
          </cell>
          <cell r="R4082" t="str">
            <v>EUR</v>
          </cell>
          <cell r="S4082" t="str">
            <v>N</v>
          </cell>
          <cell r="T4082">
            <v>2</v>
          </cell>
          <cell r="U4082" t="str">
            <v>Closed</v>
          </cell>
          <cell r="V4082" t="str">
            <v>PRODUCT_STATUS</v>
          </cell>
          <cell r="W4082" t="str">
            <v/>
          </cell>
          <cell r="X4082" t="str">
            <v/>
          </cell>
          <cell r="Y4082" t="str">
            <v/>
          </cell>
          <cell r="Z4082">
            <v>538444</v>
          </cell>
          <cell r="AA4082">
            <v>195803</v>
          </cell>
          <cell r="AB4082" t="str">
            <v>BM BNP PARIBAS B STRATEGY EUROPE DYNAMIC [15410] Off</v>
          </cell>
          <cell r="AC4082" t="str">
            <v>EUR</v>
          </cell>
          <cell r="AE4082" t="str">
            <v/>
          </cell>
          <cell r="AF4082" t="str">
            <v/>
          </cell>
          <cell r="AH4082" t="str">
            <v/>
          </cell>
          <cell r="AI4082" t="str">
            <v/>
          </cell>
          <cell r="AJ4082" t="str">
            <v>IPL</v>
          </cell>
          <cell r="AK4082" t="str">
            <v>I Plus</v>
          </cell>
          <cell r="AL4082" t="str">
            <v>SHARE_CATEGORY</v>
          </cell>
          <cell r="AM4082" t="str">
            <v>C</v>
          </cell>
          <cell r="AN4082" t="str">
            <v>Capitalisation</v>
          </cell>
          <cell r="AO4082" t="str">
            <v>SHARE_TYPE</v>
          </cell>
          <cell r="AP4082" t="str">
            <v>Y</v>
          </cell>
          <cell r="AQ4082" t="str">
            <v/>
          </cell>
          <cell r="AR4082" t="str">
            <v/>
          </cell>
          <cell r="AS4082" t="str">
            <v/>
          </cell>
          <cell r="AT4082" t="str">
            <v>N</v>
          </cell>
          <cell r="AV4082">
            <v>20140710</v>
          </cell>
          <cell r="AY4082">
            <v>20170502</v>
          </cell>
          <cell r="AZ4082">
            <v>20170502</v>
          </cell>
          <cell r="BB4082" t="str">
            <v>Y</v>
          </cell>
          <cell r="BC4082" t="str">
            <v>Yes</v>
          </cell>
          <cell r="BD4082" t="str">
            <v>DICI_KIID</v>
          </cell>
          <cell r="BE4082" t="str">
            <v/>
          </cell>
          <cell r="BF4082" t="str">
            <v/>
          </cell>
          <cell r="BG4082" t="str">
            <v/>
          </cell>
          <cell r="BH4082" t="str">
            <v/>
          </cell>
          <cell r="BI4082" t="str">
            <v>Y</v>
          </cell>
          <cell r="BJ4082" t="str">
            <v>0.001</v>
          </cell>
          <cell r="BK4082" t="str">
            <v/>
          </cell>
          <cell r="BL4082" t="str">
            <v/>
          </cell>
          <cell r="BM4082">
            <v>38</v>
          </cell>
          <cell r="BN4082" t="str">
            <v>L'investissement dans différentes catégories d'actifs avec généralement une proportion importante d'actifs risqués et une part plus faible d'actifs moins risqués justifie la catégorie de risque.</v>
          </cell>
          <cell r="BO4082" t="str">
            <v>RISK_NARRATIVE</v>
          </cell>
          <cell r="BP4082">
            <v>5</v>
          </cell>
          <cell r="BQ4082" t="str">
            <v/>
          </cell>
          <cell r="BS4082" t="str">
            <v/>
          </cell>
          <cell r="BT4082" t="str">
            <v/>
          </cell>
          <cell r="BU4082" t="str">
            <v>N</v>
          </cell>
          <cell r="BV4082" t="str">
            <v/>
          </cell>
          <cell r="BW4082" t="str">
            <v/>
          </cell>
          <cell r="BX4082" t="str">
            <v>BNP IP-BE</v>
          </cell>
          <cell r="BY4082" t="str">
            <v>BNP IP-BE</v>
          </cell>
          <cell r="BZ4082" t="str">
            <v>LIBRARY_FUNDSQUARE</v>
          </cell>
          <cell r="CA4082">
            <v>10.7</v>
          </cell>
          <cell r="CB4082">
            <v>3</v>
          </cell>
          <cell r="CC4082">
            <v>20171026</v>
          </cell>
          <cell r="CE4082">
            <v>3</v>
          </cell>
          <cell r="CF4082">
            <v>1</v>
          </cell>
          <cell r="CH4082" t="str">
            <v/>
          </cell>
          <cell r="CI4082" t="str">
            <v/>
          </cell>
          <cell r="CJ4082" t="str">
            <v/>
          </cell>
          <cell r="CK4082" t="str">
            <v/>
          </cell>
          <cell r="CL4082" t="str">
            <v/>
          </cell>
          <cell r="CM4082" t="str">
            <v>40% MSCI Europe (EUR) NR + 21.5% MSCI Europe Small Caps (EUR) NR + 7% MSCI World (EUR) NR + 5.3% Bloomberg Barclays Euro Aggregate Treasury (EUR) RI + 5.2% Bloomberg Barclays Euro Aggregate Corporate (EUR) RI + 21% Cash Index €STR (EUR) RI</v>
          </cell>
          <cell r="CN4082" t="str">
            <v>40% MSCI Europe (EUR) NR + 21.5% MSCI Europe Small Caps (EUR) NR + 7% MSCI World (EUR) NR + 5.3% Bloomberg Barclays Euro Aggregate Treasury (EUR) RI + 5.2% Bloomberg Barclays Euro Aggregate Corporate (EUR) RI + 21% Cash Index EONIA (EUR) RI</v>
          </cell>
          <cell r="CO4082" t="str">
            <v/>
          </cell>
          <cell r="CQ4082" t="str">
            <v/>
          </cell>
          <cell r="CR4082" t="str">
            <v/>
          </cell>
          <cell r="CS4082" t="str">
            <v/>
          </cell>
          <cell r="CU4082" t="str">
            <v/>
          </cell>
          <cell r="CV4082" t="str">
            <v/>
          </cell>
          <cell r="CZ4082" t="str">
            <v/>
          </cell>
          <cell r="DB4082" t="str">
            <v/>
          </cell>
          <cell r="DC4082" t="str">
            <v/>
          </cell>
          <cell r="DD4082" t="str">
            <v/>
          </cell>
          <cell r="DF4082" t="str">
            <v/>
          </cell>
          <cell r="DG4082" t="str">
            <v/>
          </cell>
          <cell r="DH4082" t="str">
            <v/>
          </cell>
          <cell r="DI4082" t="str">
            <v/>
          </cell>
          <cell r="DL4082" t="str">
            <v/>
          </cell>
          <cell r="DM4082" t="str">
            <v/>
          </cell>
          <cell r="DN4082" t="str">
            <v/>
          </cell>
          <cell r="DP4082" t="str">
            <v/>
          </cell>
          <cell r="DQ4082" t="str">
            <v/>
          </cell>
          <cell r="DR4082" t="str">
            <v/>
          </cell>
          <cell r="DS4082" t="str">
            <v/>
          </cell>
          <cell r="DT4082" t="str">
            <v/>
          </cell>
        </row>
        <row r="4083">
          <cell r="I4083" t="str">
            <v>BE6272931385</v>
          </cell>
          <cell r="J4083" t="str">
            <v>BNP PARIBAS B STRATEGY EUROPE DYNAMIC [Classic, C]</v>
          </cell>
          <cell r="K4083">
            <v>631</v>
          </cell>
          <cell r="L4083" t="str">
            <v>All</v>
          </cell>
          <cell r="M4083" t="str">
            <v>INVEST_LEGAL_TYPE</v>
          </cell>
          <cell r="N4083" t="str">
            <v/>
          </cell>
          <cell r="O4083">
            <v>5</v>
          </cell>
          <cell r="P4083" t="str">
            <v>Registered or dematerialized</v>
          </cell>
          <cell r="Q4083" t="str">
            <v>SHARE_FORM</v>
          </cell>
          <cell r="R4083" t="str">
            <v>EUR</v>
          </cell>
          <cell r="S4083" t="str">
            <v>Y</v>
          </cell>
          <cell r="T4083">
            <v>2</v>
          </cell>
          <cell r="U4083" t="str">
            <v>Closed</v>
          </cell>
          <cell r="V4083" t="str">
            <v>PRODUCT_STATUS</v>
          </cell>
          <cell r="W4083" t="str">
            <v/>
          </cell>
          <cell r="X4083" t="str">
            <v/>
          </cell>
          <cell r="Y4083" t="str">
            <v/>
          </cell>
          <cell r="Z4083">
            <v>538444</v>
          </cell>
          <cell r="AA4083">
            <v>195803</v>
          </cell>
          <cell r="AB4083" t="str">
            <v>BM BNP PARIBAS B STRATEGY EUROPE DYNAMIC [15410] Off</v>
          </cell>
          <cell r="AC4083" t="str">
            <v>EUR</v>
          </cell>
          <cell r="AE4083" t="str">
            <v/>
          </cell>
          <cell r="AF4083" t="str">
            <v/>
          </cell>
          <cell r="AH4083" t="str">
            <v/>
          </cell>
          <cell r="AI4083" t="str">
            <v/>
          </cell>
          <cell r="AJ4083" t="str">
            <v>CLAS</v>
          </cell>
          <cell r="AK4083" t="str">
            <v>Classic</v>
          </cell>
          <cell r="AL4083" t="str">
            <v>SHARE_CATEGORY</v>
          </cell>
          <cell r="AM4083" t="str">
            <v>C</v>
          </cell>
          <cell r="AN4083" t="str">
            <v>Capitalisation</v>
          </cell>
          <cell r="AO4083" t="str">
            <v>SHARE_TYPE</v>
          </cell>
          <cell r="AP4083" t="str">
            <v>Y</v>
          </cell>
          <cell r="AQ4083" t="str">
            <v/>
          </cell>
          <cell r="AR4083" t="str">
            <v/>
          </cell>
          <cell r="AS4083" t="str">
            <v/>
          </cell>
          <cell r="AT4083" t="str">
            <v>N</v>
          </cell>
          <cell r="AV4083">
            <v>20140616</v>
          </cell>
          <cell r="AW4083">
            <v>20150316</v>
          </cell>
          <cell r="AX4083">
            <v>20150316</v>
          </cell>
          <cell r="AY4083">
            <v>20220318</v>
          </cell>
          <cell r="AZ4083">
            <v>20220318</v>
          </cell>
          <cell r="BA4083">
            <v>20220308</v>
          </cell>
          <cell r="BB4083" t="str">
            <v>Y</v>
          </cell>
          <cell r="BC4083" t="str">
            <v>Yes</v>
          </cell>
          <cell r="BD4083" t="str">
            <v>DICI_KIID</v>
          </cell>
          <cell r="BE4083" t="str">
            <v/>
          </cell>
          <cell r="BF4083" t="str">
            <v/>
          </cell>
          <cell r="BG4083" t="str">
            <v/>
          </cell>
          <cell r="BH4083" t="str">
            <v/>
          </cell>
          <cell r="BI4083" t="str">
            <v>Y</v>
          </cell>
          <cell r="BJ4083" t="str">
            <v>0.001</v>
          </cell>
          <cell r="BK4083" t="str">
            <v>Y</v>
          </cell>
          <cell r="BL4083" t="str">
            <v>0.01</v>
          </cell>
          <cell r="BM4083">
            <v>38</v>
          </cell>
          <cell r="BN4083" t="str">
            <v>L'investissement dans différentes catégories d'actifs avec généralement une proportion importante d'actifs risqués et une part plus faible d'actifs moins risqués justifie la catégorie de risque.</v>
          </cell>
          <cell r="BO4083" t="str">
            <v>RISK_NARRATIVE</v>
          </cell>
          <cell r="BP4083">
            <v>5</v>
          </cell>
          <cell r="BQ4083" t="str">
            <v>N</v>
          </cell>
          <cell r="BS4083" t="str">
            <v/>
          </cell>
          <cell r="BT4083" t="str">
            <v/>
          </cell>
          <cell r="BU4083" t="str">
            <v>Y</v>
          </cell>
          <cell r="BV4083" t="str">
            <v/>
          </cell>
          <cell r="BW4083" t="str">
            <v/>
          </cell>
          <cell r="BX4083" t="str">
            <v>BNP IP-BE</v>
          </cell>
          <cell r="BY4083" t="str">
            <v>BNP IP-BE</v>
          </cell>
          <cell r="BZ4083" t="str">
            <v>LIBRARY_FUNDSQUARE</v>
          </cell>
          <cell r="CA4083">
            <v>10.7</v>
          </cell>
          <cell r="CB4083">
            <v>3</v>
          </cell>
          <cell r="CC4083">
            <v>20171026</v>
          </cell>
          <cell r="CE4083">
            <v>3</v>
          </cell>
          <cell r="CF4083">
            <v>1</v>
          </cell>
          <cell r="CH4083" t="str">
            <v/>
          </cell>
          <cell r="CI4083" t="str">
            <v/>
          </cell>
          <cell r="CJ4083" t="str">
            <v/>
          </cell>
          <cell r="CK4083" t="str">
            <v/>
          </cell>
          <cell r="CL4083" t="str">
            <v/>
          </cell>
          <cell r="CM4083" t="str">
            <v>40% MSCI Europe (EUR) NR + 21.5% MSCI Europe Small Caps (EUR) NR + 7% MSCI World (EUR) NR + 5.3% Bloomberg Barclays Euro Aggregate Treasury (EUR) RI + 5.2% Bloomberg Barclays Euro Aggregate Corporate (EUR) RI + 21% Cash Index €STR (EUR) RI</v>
          </cell>
          <cell r="CN4083" t="str">
            <v/>
          </cell>
          <cell r="CO4083" t="str">
            <v/>
          </cell>
          <cell r="CQ4083" t="str">
            <v/>
          </cell>
          <cell r="CR4083" t="str">
            <v/>
          </cell>
          <cell r="CS4083" t="str">
            <v/>
          </cell>
          <cell r="CU4083" t="str">
            <v/>
          </cell>
          <cell r="CV4083" t="str">
            <v/>
          </cell>
          <cell r="CZ4083" t="str">
            <v/>
          </cell>
          <cell r="DB4083" t="str">
            <v/>
          </cell>
          <cell r="DC4083" t="str">
            <v/>
          </cell>
          <cell r="DD4083" t="str">
            <v/>
          </cell>
          <cell r="DF4083" t="str">
            <v/>
          </cell>
          <cell r="DG4083" t="str">
            <v/>
          </cell>
          <cell r="DH4083" t="str">
            <v/>
          </cell>
          <cell r="DI4083" t="str">
            <v/>
          </cell>
          <cell r="DL4083" t="str">
            <v/>
          </cell>
          <cell r="DM4083" t="str">
            <v/>
          </cell>
          <cell r="DN4083" t="str">
            <v/>
          </cell>
          <cell r="DP4083" t="str">
            <v/>
          </cell>
          <cell r="DQ4083" t="str">
            <v/>
          </cell>
          <cell r="DR4083" t="str">
            <v/>
          </cell>
          <cell r="DS4083" t="str">
            <v/>
          </cell>
          <cell r="DT4083" t="str">
            <v/>
          </cell>
        </row>
        <row r="4084">
          <cell r="I4084" t="str">
            <v>BE6272936434</v>
          </cell>
          <cell r="J4084" t="str">
            <v>BNP PARIBAS B STRATEGY EUROPE NEUTRAL [Classic, C]</v>
          </cell>
          <cell r="K4084">
            <v>631</v>
          </cell>
          <cell r="L4084" t="str">
            <v>All</v>
          </cell>
          <cell r="M4084" t="str">
            <v>INVEST_LEGAL_TYPE</v>
          </cell>
          <cell r="N4084" t="str">
            <v/>
          </cell>
          <cell r="O4084">
            <v>5</v>
          </cell>
          <cell r="P4084" t="str">
            <v>Registered or dematerialized</v>
          </cell>
          <cell r="Q4084" t="str">
            <v>SHARE_FORM</v>
          </cell>
          <cell r="R4084" t="str">
            <v>EUR</v>
          </cell>
          <cell r="S4084" t="str">
            <v>Y</v>
          </cell>
          <cell r="T4084">
            <v>2</v>
          </cell>
          <cell r="U4084" t="str">
            <v>Closed</v>
          </cell>
          <cell r="V4084" t="str">
            <v>PRODUCT_STATUS</v>
          </cell>
          <cell r="W4084" t="str">
            <v/>
          </cell>
          <cell r="X4084" t="str">
            <v/>
          </cell>
          <cell r="Y4084" t="str">
            <v/>
          </cell>
          <cell r="Z4084">
            <v>538443</v>
          </cell>
          <cell r="AA4084">
            <v>195801</v>
          </cell>
          <cell r="AB4084" t="str">
            <v>BM BNP PARIBAS B STRATEGY EUROPE NEUTRAL [15409] Off</v>
          </cell>
          <cell r="AC4084" t="str">
            <v>EUR</v>
          </cell>
          <cell r="AE4084" t="str">
            <v/>
          </cell>
          <cell r="AF4084" t="str">
            <v/>
          </cell>
          <cell r="AH4084" t="str">
            <v/>
          </cell>
          <cell r="AI4084" t="str">
            <v/>
          </cell>
          <cell r="AJ4084" t="str">
            <v>CLAS</v>
          </cell>
          <cell r="AK4084" t="str">
            <v>Classic</v>
          </cell>
          <cell r="AL4084" t="str">
            <v>SHARE_CATEGORY</v>
          </cell>
          <cell r="AM4084" t="str">
            <v>C</v>
          </cell>
          <cell r="AN4084" t="str">
            <v>Capitalisation</v>
          </cell>
          <cell r="AO4084" t="str">
            <v>SHARE_TYPE</v>
          </cell>
          <cell r="AP4084" t="str">
            <v>Y</v>
          </cell>
          <cell r="AQ4084" t="str">
            <v/>
          </cell>
          <cell r="AR4084" t="str">
            <v/>
          </cell>
          <cell r="AS4084" t="str">
            <v/>
          </cell>
          <cell r="AT4084" t="str">
            <v>N</v>
          </cell>
          <cell r="AV4084">
            <v>20140616</v>
          </cell>
          <cell r="AW4084">
            <v>20150316</v>
          </cell>
          <cell r="AX4084">
            <v>20150316</v>
          </cell>
          <cell r="AY4084">
            <v>20220318</v>
          </cell>
          <cell r="AZ4084">
            <v>20220318</v>
          </cell>
          <cell r="BA4084">
            <v>20220308</v>
          </cell>
          <cell r="BB4084" t="str">
            <v>Y</v>
          </cell>
          <cell r="BC4084" t="str">
            <v>Yes</v>
          </cell>
          <cell r="BD4084" t="str">
            <v>DICI_KIID</v>
          </cell>
          <cell r="BE4084" t="str">
            <v/>
          </cell>
          <cell r="BF4084" t="str">
            <v/>
          </cell>
          <cell r="BG4084" t="str">
            <v/>
          </cell>
          <cell r="BH4084" t="str">
            <v/>
          </cell>
          <cell r="BI4084" t="str">
            <v>Y</v>
          </cell>
          <cell r="BJ4084" t="str">
            <v>0.001</v>
          </cell>
          <cell r="BK4084" t="str">
            <v>Y</v>
          </cell>
          <cell r="BL4084" t="str">
            <v>0.01</v>
          </cell>
          <cell r="BM4084">
            <v>36</v>
          </cell>
          <cell r="BN4084" t="str">
            <v>L'investissement dans différentes catégories d'actifs avec généralement un bon équilibre entre actifs risqués et actifs moins risqués justifie la catégorie de risque.</v>
          </cell>
          <cell r="BO4084" t="str">
            <v>RISK_NARRATIVE</v>
          </cell>
          <cell r="BP4084">
            <v>4</v>
          </cell>
          <cell r="BQ4084" t="str">
            <v>N</v>
          </cell>
          <cell r="BS4084" t="str">
            <v/>
          </cell>
          <cell r="BT4084" t="str">
            <v/>
          </cell>
          <cell r="BU4084" t="str">
            <v>Y</v>
          </cell>
          <cell r="BV4084" t="str">
            <v/>
          </cell>
          <cell r="BW4084" t="str">
            <v/>
          </cell>
          <cell r="BX4084" t="str">
            <v>BNP IP-BE</v>
          </cell>
          <cell r="BY4084" t="str">
            <v>BNP IP-BE</v>
          </cell>
          <cell r="BZ4084" t="str">
            <v>LIBRARY_FUNDSQUARE</v>
          </cell>
          <cell r="CA4084">
            <v>9.91</v>
          </cell>
          <cell r="CB4084">
            <v>3</v>
          </cell>
          <cell r="CC4084">
            <v>20210607</v>
          </cell>
          <cell r="CE4084">
            <v>3</v>
          </cell>
          <cell r="CF4084">
            <v>1</v>
          </cell>
          <cell r="CH4084" t="str">
            <v/>
          </cell>
          <cell r="CI4084" t="str">
            <v/>
          </cell>
          <cell r="CJ4084" t="str">
            <v/>
          </cell>
          <cell r="CK4084" t="str">
            <v/>
          </cell>
          <cell r="CL4084" t="str">
            <v/>
          </cell>
          <cell r="CM4084" t="str">
            <v>24.5% MSCI Europe (EUR) NR + 16.5% MSCI Europe Small Caps (EUR) NR + 6% MSCI World (EUR) NR + 18.5% Bloomberg Barclays Euro Aggregate Treasury (EUR) RI + 18.5% Bloomberg Barclays Euro Aggregate Corporate (EUR) RI + 16% Cash Index €STR (EUR) RI</v>
          </cell>
          <cell r="CN4084" t="str">
            <v/>
          </cell>
          <cell r="CO4084" t="str">
            <v/>
          </cell>
          <cell r="CQ4084" t="str">
            <v/>
          </cell>
          <cell r="CR4084" t="str">
            <v/>
          </cell>
          <cell r="CS4084" t="str">
            <v/>
          </cell>
          <cell r="CU4084" t="str">
            <v/>
          </cell>
          <cell r="CV4084" t="str">
            <v/>
          </cell>
          <cell r="CZ4084" t="str">
            <v>Due to effects of unusual market conditions, other risks could be triggered, such as Credit Risk.</v>
          </cell>
          <cell r="DB4084" t="str">
            <v/>
          </cell>
          <cell r="DC4084" t="str">
            <v/>
          </cell>
          <cell r="DD4084" t="str">
            <v/>
          </cell>
          <cell r="DF4084" t="str">
            <v/>
          </cell>
          <cell r="DG4084" t="str">
            <v/>
          </cell>
          <cell r="DH4084" t="str">
            <v/>
          </cell>
          <cell r="DI4084" t="str">
            <v/>
          </cell>
          <cell r="DL4084" t="str">
            <v/>
          </cell>
          <cell r="DM4084" t="str">
            <v/>
          </cell>
          <cell r="DN4084" t="str">
            <v/>
          </cell>
          <cell r="DP4084" t="str">
            <v/>
          </cell>
          <cell r="DQ4084" t="str">
            <v/>
          </cell>
          <cell r="DR4084" t="str">
            <v/>
          </cell>
          <cell r="DS4084" t="str">
            <v/>
          </cell>
          <cell r="DT4084" t="str">
            <v/>
          </cell>
        </row>
        <row r="4085">
          <cell r="I4085" t="str">
            <v>BE6272937440</v>
          </cell>
          <cell r="J4085" t="str">
            <v>BNP PARIBAS B STRATEGY EUROPE NEUTRAL [Classic, D]</v>
          </cell>
          <cell r="K4085">
            <v>631</v>
          </cell>
          <cell r="L4085" t="str">
            <v>All</v>
          </cell>
          <cell r="M4085" t="str">
            <v>INVEST_LEGAL_TYPE</v>
          </cell>
          <cell r="N4085" t="str">
            <v/>
          </cell>
          <cell r="O4085">
            <v>5</v>
          </cell>
          <cell r="P4085" t="str">
            <v>Registered or dematerialized</v>
          </cell>
          <cell r="Q4085" t="str">
            <v>SHARE_FORM</v>
          </cell>
          <cell r="R4085" t="str">
            <v>EUR</v>
          </cell>
          <cell r="S4085" t="str">
            <v>N</v>
          </cell>
          <cell r="T4085">
            <v>2</v>
          </cell>
          <cell r="U4085" t="str">
            <v>Closed</v>
          </cell>
          <cell r="V4085" t="str">
            <v>PRODUCT_STATUS</v>
          </cell>
          <cell r="W4085" t="str">
            <v/>
          </cell>
          <cell r="X4085" t="str">
            <v/>
          </cell>
          <cell r="Y4085" t="str">
            <v/>
          </cell>
          <cell r="Z4085">
            <v>538443</v>
          </cell>
          <cell r="AA4085">
            <v>195801</v>
          </cell>
          <cell r="AB4085" t="str">
            <v>BM BNP PARIBAS B STRATEGY EUROPE NEUTRAL [15409] Off</v>
          </cell>
          <cell r="AC4085" t="str">
            <v>EUR</v>
          </cell>
          <cell r="AE4085" t="str">
            <v/>
          </cell>
          <cell r="AF4085" t="str">
            <v/>
          </cell>
          <cell r="AH4085" t="str">
            <v/>
          </cell>
          <cell r="AI4085" t="str">
            <v/>
          </cell>
          <cell r="AJ4085" t="str">
            <v>CLAS</v>
          </cell>
          <cell r="AK4085" t="str">
            <v>Classic</v>
          </cell>
          <cell r="AL4085" t="str">
            <v>SHARE_CATEGORY</v>
          </cell>
          <cell r="AM4085" t="str">
            <v>D</v>
          </cell>
          <cell r="AN4085" t="str">
            <v>Distribution</v>
          </cell>
          <cell r="AO4085" t="str">
            <v>SHARE_TYPE</v>
          </cell>
          <cell r="AP4085" t="str">
            <v>Y</v>
          </cell>
          <cell r="AQ4085" t="str">
            <v>Y</v>
          </cell>
          <cell r="AR4085" t="str">
            <v>Annually</v>
          </cell>
          <cell r="AS4085" t="str">
            <v>DIVIDEND_FREQUENCY</v>
          </cell>
          <cell r="AT4085" t="str">
            <v>N</v>
          </cell>
          <cell r="AV4085">
            <v>20141014</v>
          </cell>
          <cell r="AW4085">
            <v>20150316</v>
          </cell>
          <cell r="AX4085">
            <v>20150316</v>
          </cell>
          <cell r="AY4085">
            <v>20220318</v>
          </cell>
          <cell r="AZ4085">
            <v>20220318</v>
          </cell>
          <cell r="BA4085">
            <v>20220308</v>
          </cell>
          <cell r="BB4085" t="str">
            <v>Y</v>
          </cell>
          <cell r="BC4085" t="str">
            <v>Yes</v>
          </cell>
          <cell r="BD4085" t="str">
            <v>DICI_KIID</v>
          </cell>
          <cell r="BE4085" t="str">
            <v/>
          </cell>
          <cell r="BF4085" t="str">
            <v/>
          </cell>
          <cell r="BG4085" t="str">
            <v/>
          </cell>
          <cell r="BH4085" t="str">
            <v/>
          </cell>
          <cell r="BI4085" t="str">
            <v>Y</v>
          </cell>
          <cell r="BJ4085" t="str">
            <v>0.001</v>
          </cell>
          <cell r="BK4085" t="str">
            <v>Y</v>
          </cell>
          <cell r="BL4085" t="str">
            <v>0.01</v>
          </cell>
          <cell r="BM4085">
            <v>36</v>
          </cell>
          <cell r="BN4085" t="str">
            <v>L'investissement dans différentes catégories d'actifs avec généralement un bon équilibre entre actifs risqués et actifs moins risqués justifie la catégorie de risque.</v>
          </cell>
          <cell r="BO4085" t="str">
            <v>RISK_NARRATIVE</v>
          </cell>
          <cell r="BP4085">
            <v>4</v>
          </cell>
          <cell r="BQ4085" t="str">
            <v>N</v>
          </cell>
          <cell r="BS4085" t="str">
            <v/>
          </cell>
          <cell r="BT4085" t="str">
            <v/>
          </cell>
          <cell r="BU4085" t="str">
            <v>Y</v>
          </cell>
          <cell r="BV4085" t="str">
            <v/>
          </cell>
          <cell r="BW4085" t="str">
            <v/>
          </cell>
          <cell r="BX4085" t="str">
            <v>BNP IP-BE</v>
          </cell>
          <cell r="BY4085" t="str">
            <v>BNP IP-BE</v>
          </cell>
          <cell r="BZ4085" t="str">
            <v>LIBRARY_FUNDSQUARE</v>
          </cell>
          <cell r="CA4085">
            <v>9.91</v>
          </cell>
          <cell r="CB4085">
            <v>3</v>
          </cell>
          <cell r="CC4085">
            <v>20210607</v>
          </cell>
          <cell r="CE4085">
            <v>3</v>
          </cell>
          <cell r="CF4085">
            <v>1</v>
          </cell>
          <cell r="CH4085" t="str">
            <v/>
          </cell>
          <cell r="CI4085" t="str">
            <v/>
          </cell>
          <cell r="CJ4085" t="str">
            <v/>
          </cell>
          <cell r="CK4085" t="str">
            <v/>
          </cell>
          <cell r="CL4085" t="str">
            <v/>
          </cell>
          <cell r="CM4085" t="str">
            <v>24.5% MSCI Europe (EUR) NR + 16.5% MSCI Europe Small Caps (EUR) NR + 6% MSCI World (EUR) NR + 18.5% Bloomberg Barclays Euro Aggregate Treasury (EUR) RI + 18.5% Bloomberg Barclays Euro Aggregate Corporate (EUR) RI + 16% Cash Index €STR (EUR) RI</v>
          </cell>
          <cell r="CN4085" t="str">
            <v/>
          </cell>
          <cell r="CO4085" t="str">
            <v/>
          </cell>
          <cell r="CQ4085" t="str">
            <v/>
          </cell>
          <cell r="CR4085" t="str">
            <v/>
          </cell>
          <cell r="CS4085" t="str">
            <v/>
          </cell>
          <cell r="CU4085" t="str">
            <v/>
          </cell>
          <cell r="CV4085" t="str">
            <v/>
          </cell>
          <cell r="CZ4085" t="str">
            <v>Due to effects of unusual market conditions, other risks could be triggered, such as Credit Risk.</v>
          </cell>
          <cell r="DB4085" t="str">
            <v/>
          </cell>
          <cell r="DC4085" t="str">
            <v/>
          </cell>
          <cell r="DD4085" t="str">
            <v/>
          </cell>
          <cell r="DF4085" t="str">
            <v/>
          </cell>
          <cell r="DG4085" t="str">
            <v/>
          </cell>
          <cell r="DH4085" t="str">
            <v/>
          </cell>
          <cell r="DI4085" t="str">
            <v/>
          </cell>
          <cell r="DL4085" t="str">
            <v/>
          </cell>
          <cell r="DM4085" t="str">
            <v/>
          </cell>
          <cell r="DN4085" t="str">
            <v/>
          </cell>
          <cell r="DP4085" t="str">
            <v/>
          </cell>
          <cell r="DQ4085" t="str">
            <v/>
          </cell>
          <cell r="DR4085" t="str">
            <v/>
          </cell>
          <cell r="DS4085" t="str">
            <v/>
          </cell>
          <cell r="DT4085" t="str">
            <v/>
          </cell>
        </row>
        <row r="4086">
          <cell r="I4086" t="str">
            <v>BE6272938455</v>
          </cell>
          <cell r="J4086" t="str">
            <v>BNP PARIBAS B STRATEGY EUROPE NEUTRAL [I, C]</v>
          </cell>
          <cell r="K4086">
            <v>826</v>
          </cell>
          <cell r="L4086" t="str">
            <v>Institutional</v>
          </cell>
          <cell r="M4086" t="str">
            <v>INVEST_LEGAL_TYPE</v>
          </cell>
          <cell r="N4086" t="str">
            <v/>
          </cell>
          <cell r="P4086" t="str">
            <v/>
          </cell>
          <cell r="Q4086" t="str">
            <v/>
          </cell>
          <cell r="R4086" t="str">
            <v>EUR</v>
          </cell>
          <cell r="S4086" t="str">
            <v>N</v>
          </cell>
          <cell r="T4086">
            <v>2</v>
          </cell>
          <cell r="U4086" t="str">
            <v>Closed</v>
          </cell>
          <cell r="V4086" t="str">
            <v>PRODUCT_STATUS</v>
          </cell>
          <cell r="W4086" t="str">
            <v/>
          </cell>
          <cell r="X4086" t="str">
            <v/>
          </cell>
          <cell r="Y4086" t="str">
            <v/>
          </cell>
          <cell r="Z4086">
            <v>538443</v>
          </cell>
          <cell r="AA4086">
            <v>195801</v>
          </cell>
          <cell r="AB4086" t="str">
            <v>BM BNP PARIBAS B STRATEGY EUROPE NEUTRAL [15409] Off</v>
          </cell>
          <cell r="AC4086" t="str">
            <v>EUR</v>
          </cell>
          <cell r="AE4086" t="str">
            <v/>
          </cell>
          <cell r="AF4086" t="str">
            <v/>
          </cell>
          <cell r="AH4086" t="str">
            <v/>
          </cell>
          <cell r="AI4086" t="str">
            <v/>
          </cell>
          <cell r="AJ4086" t="str">
            <v>CASH</v>
          </cell>
          <cell r="AK4086" t="str">
            <v>I</v>
          </cell>
          <cell r="AL4086" t="str">
            <v>SHARE_CATEGORY</v>
          </cell>
          <cell r="AM4086" t="str">
            <v>C</v>
          </cell>
          <cell r="AN4086" t="str">
            <v>Capitalisation</v>
          </cell>
          <cell r="AO4086" t="str">
            <v>SHARE_TYPE</v>
          </cell>
          <cell r="AP4086" t="str">
            <v>Y</v>
          </cell>
          <cell r="AQ4086" t="str">
            <v/>
          </cell>
          <cell r="AR4086" t="str">
            <v/>
          </cell>
          <cell r="AS4086" t="str">
            <v/>
          </cell>
          <cell r="AT4086" t="str">
            <v>N</v>
          </cell>
          <cell r="AV4086">
            <v>20140710</v>
          </cell>
          <cell r="AY4086">
            <v>20220318</v>
          </cell>
          <cell r="AZ4086">
            <v>20210625</v>
          </cell>
          <cell r="BB4086" t="str">
            <v>Y</v>
          </cell>
          <cell r="BC4086" t="str">
            <v>Yes</v>
          </cell>
          <cell r="BD4086" t="str">
            <v>DICI_KIID</v>
          </cell>
          <cell r="BE4086" t="str">
            <v/>
          </cell>
          <cell r="BF4086" t="str">
            <v/>
          </cell>
          <cell r="BG4086" t="str">
            <v/>
          </cell>
          <cell r="BH4086" t="str">
            <v/>
          </cell>
          <cell r="BI4086" t="str">
            <v>Y</v>
          </cell>
          <cell r="BJ4086" t="str">
            <v>0.001</v>
          </cell>
          <cell r="BK4086" t="str">
            <v/>
          </cell>
          <cell r="BL4086" t="str">
            <v/>
          </cell>
          <cell r="BM4086">
            <v>36</v>
          </cell>
          <cell r="BN4086" t="str">
            <v>L'investissement dans différentes catégories d'actifs avec généralement un bon équilibre entre actifs risqués et actifs moins risqués justifie la catégorie de risque.</v>
          </cell>
          <cell r="BO4086" t="str">
            <v>RISK_NARRATIVE</v>
          </cell>
          <cell r="BP4086">
            <v>4</v>
          </cell>
          <cell r="BQ4086" t="str">
            <v/>
          </cell>
          <cell r="BS4086" t="str">
            <v/>
          </cell>
          <cell r="BT4086" t="str">
            <v/>
          </cell>
          <cell r="BU4086" t="str">
            <v>N</v>
          </cell>
          <cell r="BV4086" t="str">
            <v/>
          </cell>
          <cell r="BW4086" t="str">
            <v/>
          </cell>
          <cell r="BX4086" t="str">
            <v>BNP IP-BE</v>
          </cell>
          <cell r="BY4086" t="str">
            <v>BNP IP-BE</v>
          </cell>
          <cell r="BZ4086" t="str">
            <v>LIBRARY_FUNDSQUARE</v>
          </cell>
          <cell r="CA4086">
            <v>9.91</v>
          </cell>
          <cell r="CB4086">
            <v>3</v>
          </cell>
          <cell r="CC4086">
            <v>20210607</v>
          </cell>
          <cell r="CE4086">
            <v>3</v>
          </cell>
          <cell r="CF4086">
            <v>1</v>
          </cell>
          <cell r="CH4086" t="str">
            <v/>
          </cell>
          <cell r="CI4086" t="str">
            <v/>
          </cell>
          <cell r="CJ4086" t="str">
            <v/>
          </cell>
          <cell r="CK4086" t="str">
            <v/>
          </cell>
          <cell r="CL4086" t="str">
            <v/>
          </cell>
          <cell r="CM4086" t="str">
            <v>24.5% MSCI Europe (EUR) NR + 16.5% MSCI Europe Small Caps (EUR) NR + 6% MSCI World (EUR) NR + 18.5% Bloomberg Barclays Euro Aggregate Treasury (EUR) RI + 18.5% Bloomberg Barclays Euro Aggregate Corporate (EUR) RI + 16% Cash Index €STR (EUR) RI</v>
          </cell>
          <cell r="CN4086" t="str">
            <v/>
          </cell>
          <cell r="CO4086" t="str">
            <v/>
          </cell>
          <cell r="CQ4086" t="str">
            <v/>
          </cell>
          <cell r="CR4086" t="str">
            <v/>
          </cell>
          <cell r="CS4086" t="str">
            <v/>
          </cell>
          <cell r="CU4086" t="str">
            <v/>
          </cell>
          <cell r="CV4086" t="str">
            <v/>
          </cell>
          <cell r="CZ4086" t="str">
            <v>Due to effects of unusual market conditions, other risks could be triggered, such as Credit Risk.</v>
          </cell>
          <cell r="DB4086" t="str">
            <v/>
          </cell>
          <cell r="DC4086" t="str">
            <v/>
          </cell>
          <cell r="DD4086" t="str">
            <v/>
          </cell>
          <cell r="DF4086" t="str">
            <v/>
          </cell>
          <cell r="DG4086" t="str">
            <v/>
          </cell>
          <cell r="DH4086" t="str">
            <v/>
          </cell>
          <cell r="DI4086" t="str">
            <v/>
          </cell>
          <cell r="DL4086" t="str">
            <v/>
          </cell>
          <cell r="DM4086" t="str">
            <v/>
          </cell>
          <cell r="DN4086" t="str">
            <v/>
          </cell>
          <cell r="DP4086" t="str">
            <v/>
          </cell>
          <cell r="DQ4086" t="str">
            <v/>
          </cell>
          <cell r="DR4086" t="str">
            <v/>
          </cell>
          <cell r="DS4086" t="str">
            <v/>
          </cell>
          <cell r="DT4086" t="str">
            <v/>
          </cell>
        </row>
        <row r="4087">
          <cell r="I4087" t="str">
            <v>BE6272939461</v>
          </cell>
          <cell r="J4087" t="str">
            <v>BNP PARIBAS B STRATEGY EUROPE NEUTRAL [I Plus, C]</v>
          </cell>
          <cell r="K4087">
            <v>826</v>
          </cell>
          <cell r="L4087" t="str">
            <v>Institutional</v>
          </cell>
          <cell r="M4087" t="str">
            <v>INVEST_LEGAL_TYPE</v>
          </cell>
          <cell r="N4087" t="str">
            <v/>
          </cell>
          <cell r="P4087" t="str">
            <v/>
          </cell>
          <cell r="Q4087" t="str">
            <v/>
          </cell>
          <cell r="R4087" t="str">
            <v>EUR</v>
          </cell>
          <cell r="S4087" t="str">
            <v>N</v>
          </cell>
          <cell r="T4087">
            <v>2</v>
          </cell>
          <cell r="U4087" t="str">
            <v>Closed</v>
          </cell>
          <cell r="V4087" t="str">
            <v>PRODUCT_STATUS</v>
          </cell>
          <cell r="W4087" t="str">
            <v/>
          </cell>
          <cell r="X4087" t="str">
            <v/>
          </cell>
          <cell r="Y4087" t="str">
            <v/>
          </cell>
          <cell r="Z4087">
            <v>538443</v>
          </cell>
          <cell r="AA4087">
            <v>195801</v>
          </cell>
          <cell r="AB4087" t="str">
            <v>BM BNP PARIBAS B STRATEGY EUROPE NEUTRAL [15409] Off</v>
          </cell>
          <cell r="AC4087" t="str">
            <v>EUR</v>
          </cell>
          <cell r="AE4087" t="str">
            <v/>
          </cell>
          <cell r="AF4087" t="str">
            <v/>
          </cell>
          <cell r="AH4087" t="str">
            <v/>
          </cell>
          <cell r="AI4087" t="str">
            <v/>
          </cell>
          <cell r="AJ4087" t="str">
            <v>IPL</v>
          </cell>
          <cell r="AK4087" t="str">
            <v>I Plus</v>
          </cell>
          <cell r="AL4087" t="str">
            <v>SHARE_CATEGORY</v>
          </cell>
          <cell r="AM4087" t="str">
            <v>C</v>
          </cell>
          <cell r="AN4087" t="str">
            <v>Capitalisation</v>
          </cell>
          <cell r="AO4087" t="str">
            <v>SHARE_TYPE</v>
          </cell>
          <cell r="AP4087" t="str">
            <v>Y</v>
          </cell>
          <cell r="AQ4087" t="str">
            <v/>
          </cell>
          <cell r="AR4087" t="str">
            <v/>
          </cell>
          <cell r="AS4087" t="str">
            <v/>
          </cell>
          <cell r="AT4087" t="str">
            <v>N</v>
          </cell>
          <cell r="AV4087">
            <v>20140710</v>
          </cell>
          <cell r="AY4087">
            <v>20170502</v>
          </cell>
          <cell r="AZ4087">
            <v>20170502</v>
          </cell>
          <cell r="BB4087" t="str">
            <v>Y</v>
          </cell>
          <cell r="BC4087" t="str">
            <v>Yes</v>
          </cell>
          <cell r="BD4087" t="str">
            <v>DICI_KIID</v>
          </cell>
          <cell r="BE4087" t="str">
            <v/>
          </cell>
          <cell r="BF4087" t="str">
            <v/>
          </cell>
          <cell r="BG4087" t="str">
            <v/>
          </cell>
          <cell r="BH4087" t="str">
            <v/>
          </cell>
          <cell r="BI4087" t="str">
            <v>Y</v>
          </cell>
          <cell r="BJ4087" t="str">
            <v>0.001</v>
          </cell>
          <cell r="BK4087" t="str">
            <v/>
          </cell>
          <cell r="BL4087" t="str">
            <v/>
          </cell>
          <cell r="BM4087">
            <v>36</v>
          </cell>
          <cell r="BN4087" t="str">
            <v>L'investissement dans différentes catégories d'actifs avec généralement un bon équilibre entre actifs risqués et actifs moins risqués justifie la catégorie de risque.</v>
          </cell>
          <cell r="BO4087" t="str">
            <v>RISK_NARRATIVE</v>
          </cell>
          <cell r="BP4087">
            <v>4</v>
          </cell>
          <cell r="BQ4087" t="str">
            <v/>
          </cell>
          <cell r="BS4087" t="str">
            <v/>
          </cell>
          <cell r="BT4087" t="str">
            <v/>
          </cell>
          <cell r="BU4087" t="str">
            <v>N</v>
          </cell>
          <cell r="BV4087" t="str">
            <v/>
          </cell>
          <cell r="BW4087" t="str">
            <v/>
          </cell>
          <cell r="BX4087" t="str">
            <v>BNP IP-BE</v>
          </cell>
          <cell r="BY4087" t="str">
            <v>BNP IP-BE</v>
          </cell>
          <cell r="BZ4087" t="str">
            <v>LIBRARY_FUNDSQUARE</v>
          </cell>
          <cell r="CA4087">
            <v>9.91</v>
          </cell>
          <cell r="CB4087">
            <v>3</v>
          </cell>
          <cell r="CC4087">
            <v>20210607</v>
          </cell>
          <cell r="CE4087">
            <v>3</v>
          </cell>
          <cell r="CF4087">
            <v>1</v>
          </cell>
          <cell r="CH4087" t="str">
            <v/>
          </cell>
          <cell r="CI4087" t="str">
            <v/>
          </cell>
          <cell r="CJ4087" t="str">
            <v/>
          </cell>
          <cell r="CK4087" t="str">
            <v/>
          </cell>
          <cell r="CL4087" t="str">
            <v/>
          </cell>
          <cell r="CM4087" t="str">
            <v>24.5% MSCI Europe (EUR) NR + 16.5% MSCI Europe Small Caps (EUR) NR + 6% MSCI World (EUR) NR + 18.5% Bloomberg Barclays Euro Aggregate Treasury (EUR) RI + 18.5% Bloomberg Barclays Euro Aggregate Corporate (EUR) RI + 16% Cash Index €STR (EUR) RI</v>
          </cell>
          <cell r="CN4087" t="str">
            <v>24.5% MSCI Europe (EUR) NR + 16.5% MSCI Europe Small Caps (EUR) NR + 6% MSCI World (EUR) NR + 18.5% Bloomberg Barclays Euro Aggregate Treasury (EUR) RI + 18.5% Bloomberg Barclays Euro Aggregate Corporate (EUR) RI + 16% Cash Index EONIA (EUR) RI</v>
          </cell>
          <cell r="CO4087" t="str">
            <v/>
          </cell>
          <cell r="CQ4087" t="str">
            <v/>
          </cell>
          <cell r="CR4087" t="str">
            <v/>
          </cell>
          <cell r="CS4087" t="str">
            <v/>
          </cell>
          <cell r="CU4087" t="str">
            <v/>
          </cell>
          <cell r="CV4087" t="str">
            <v/>
          </cell>
          <cell r="CZ4087" t="str">
            <v>Due to effects of unusual market conditions, other risks could be triggered, such as Credit Risk.</v>
          </cell>
          <cell r="DB4087" t="str">
            <v/>
          </cell>
          <cell r="DC4087" t="str">
            <v/>
          </cell>
          <cell r="DD4087" t="str">
            <v/>
          </cell>
          <cell r="DF4087" t="str">
            <v/>
          </cell>
          <cell r="DG4087" t="str">
            <v/>
          </cell>
          <cell r="DH4087" t="str">
            <v/>
          </cell>
          <cell r="DI4087" t="str">
            <v/>
          </cell>
          <cell r="DL4087" t="str">
            <v/>
          </cell>
          <cell r="DM4087" t="str">
            <v/>
          </cell>
          <cell r="DN4087" t="str">
            <v/>
          </cell>
          <cell r="DP4087" t="str">
            <v/>
          </cell>
          <cell r="DQ4087" t="str">
            <v/>
          </cell>
          <cell r="DR4087" t="str">
            <v/>
          </cell>
          <cell r="DS4087" t="str">
            <v/>
          </cell>
          <cell r="DT4087" t="str">
            <v/>
          </cell>
        </row>
        <row r="4088">
          <cell r="I4088" t="str">
            <v>LU2312599025</v>
          </cell>
          <cell r="J4088" t="str">
            <v>BNP PARIBAS A FUND Dynamic Multi-Asset [Classic RH AUD MD, D]</v>
          </cell>
          <cell r="K4088">
            <v>631</v>
          </cell>
          <cell r="L4088" t="str">
            <v>All</v>
          </cell>
          <cell r="M4088" t="str">
            <v>INVEST_LEGAL_TYPE</v>
          </cell>
          <cell r="N4088" t="str">
            <v/>
          </cell>
          <cell r="O4088">
            <v>2</v>
          </cell>
          <cell r="P4088" t="str">
            <v>Registered</v>
          </cell>
          <cell r="Q4088" t="str">
            <v>SHARE_FORM</v>
          </cell>
          <cell r="R4088" t="str">
            <v>AUD</v>
          </cell>
          <cell r="S4088" t="str">
            <v/>
          </cell>
          <cell r="T4088">
            <v>1</v>
          </cell>
          <cell r="U4088" t="str">
            <v>Launched</v>
          </cell>
          <cell r="V4088" t="str">
            <v>PRODUCT_STATUS</v>
          </cell>
          <cell r="W4088" t="str">
            <v/>
          </cell>
          <cell r="X4088" t="str">
            <v/>
          </cell>
          <cell r="Y4088" t="str">
            <v/>
          </cell>
          <cell r="Z4088">
            <v>623417</v>
          </cell>
          <cell r="AA4088">
            <v>0</v>
          </cell>
          <cell r="AB4088" t="str">
            <v>No Benchmark</v>
          </cell>
          <cell r="AC4088" t="str">
            <v>EUR</v>
          </cell>
          <cell r="AD4088">
            <v>202508</v>
          </cell>
          <cell r="AE4088" t="str">
            <v>BM BNP PARIBAS A FUND Dynamic Multi-Asset [43385]</v>
          </cell>
          <cell r="AF4088" t="str">
            <v>USD</v>
          </cell>
          <cell r="AH4088" t="str">
            <v/>
          </cell>
          <cell r="AI4088" t="str">
            <v/>
          </cell>
          <cell r="AJ4088" t="str">
            <v>CRAM</v>
          </cell>
          <cell r="AK4088" t="str">
            <v>Classic RH AUD MD</v>
          </cell>
          <cell r="AL4088" t="str">
            <v>SHARE_CATEGORY</v>
          </cell>
          <cell r="AM4088" t="str">
            <v>D</v>
          </cell>
          <cell r="AN4088" t="str">
            <v>Distribution</v>
          </cell>
          <cell r="AO4088" t="str">
            <v>SHARE_TYPE</v>
          </cell>
          <cell r="AP4088" t="str">
            <v/>
          </cell>
          <cell r="AQ4088" t="str">
            <v>M</v>
          </cell>
          <cell r="AR4088" t="str">
            <v>Monthly</v>
          </cell>
          <cell r="AS4088" t="str">
            <v>DIVIDEND_FREQUENCY</v>
          </cell>
          <cell r="AT4088" t="str">
            <v>Y</v>
          </cell>
          <cell r="AU4088">
            <v>20210311</v>
          </cell>
          <cell r="AV4088">
            <v>20210311</v>
          </cell>
          <cell r="AW4088">
            <v>20230126</v>
          </cell>
          <cell r="BB4088" t="str">
            <v>Y</v>
          </cell>
          <cell r="BC4088" t="str">
            <v>Yes</v>
          </cell>
          <cell r="BD4088" t="str">
            <v>DICI_KIID</v>
          </cell>
          <cell r="BE4088" t="str">
            <v/>
          </cell>
          <cell r="BF4088" t="str">
            <v/>
          </cell>
          <cell r="BG4088" t="str">
            <v/>
          </cell>
          <cell r="BH4088" t="str">
            <v/>
          </cell>
          <cell r="BI4088" t="str">
            <v>Y</v>
          </cell>
          <cell r="BJ4088" t="str">
            <v>3. Thousandth - 0.001</v>
          </cell>
          <cell r="BK4088" t="str">
            <v>Y</v>
          </cell>
          <cell r="BL4088" t="str">
            <v>2. Hundredth - 0.01</v>
          </cell>
          <cell r="BM4088">
            <v>88</v>
          </cell>
          <cell r="BN4088"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4088" t="str">
            <v>RISK_NARRATIVE</v>
          </cell>
          <cell r="BP4088">
            <v>5</v>
          </cell>
          <cell r="BQ4088" t="str">
            <v/>
          </cell>
          <cell r="BS4088" t="str">
            <v/>
          </cell>
          <cell r="BT4088" t="str">
            <v/>
          </cell>
          <cell r="BU4088" t="str">
            <v>Y</v>
          </cell>
          <cell r="BV4088" t="str">
            <v/>
          </cell>
          <cell r="BW4088" t="str">
            <v/>
          </cell>
          <cell r="BX4088" t="str">
            <v>BNP IP-LU</v>
          </cell>
          <cell r="BY4088" t="str">
            <v>BNP IP-LU</v>
          </cell>
          <cell r="BZ4088" t="str">
            <v>LIBRARY_FUNDSQUARE</v>
          </cell>
          <cell r="CA4088">
            <v>12.96</v>
          </cell>
          <cell r="CB4088">
            <v>3</v>
          </cell>
          <cell r="CC4088">
            <v>20230415</v>
          </cell>
          <cell r="CD4088">
            <v>8.6199999999999992</v>
          </cell>
          <cell r="CE4088">
            <v>3</v>
          </cell>
          <cell r="CF4088">
            <v>1</v>
          </cell>
          <cell r="CH4088" t="str">
            <v/>
          </cell>
          <cell r="CI4088" t="str">
            <v/>
          </cell>
          <cell r="CJ4088" t="str">
            <v/>
          </cell>
          <cell r="CK4088" t="str">
            <v/>
          </cell>
          <cell r="CL4088" t="str">
            <v/>
          </cell>
          <cell r="CM4088" t="str">
            <v>No benchmark</v>
          </cell>
          <cell r="CN4088" t="str">
            <v/>
          </cell>
          <cell r="CO4088" t="str">
            <v/>
          </cell>
          <cell r="CQ4088" t="str">
            <v/>
          </cell>
          <cell r="CR4088" t="str">
            <v/>
          </cell>
          <cell r="CS4088" t="str">
            <v/>
          </cell>
          <cell r="CT4088">
            <v>2</v>
          </cell>
          <cell r="CU4088" t="str">
            <v>CAT 2 (Total Return)</v>
          </cell>
          <cell r="CV4088" t="str">
            <v>PRIIPS_CATEGORY</v>
          </cell>
          <cell r="CW4088">
            <v>8.6199999999999992</v>
          </cell>
          <cell r="CX4088">
            <v>8.06</v>
          </cell>
          <cell r="CZ4088" t="str">
            <v>Due to effects of unusual market conditions, other risks could be triggered, such as: Credit, Liquidity and Operational &amp; Custody Risk</v>
          </cell>
          <cell r="DB4088" t="str">
            <v/>
          </cell>
          <cell r="DC4088" t="str">
            <v/>
          </cell>
          <cell r="DD4088" t="str">
            <v/>
          </cell>
          <cell r="DE4088">
            <v>262689</v>
          </cell>
          <cell r="DF4088" t="str">
            <v>BM PRIIPS BNP PARIBAS A FUND Dynamic Multi-Asset [43385]</v>
          </cell>
          <cell r="DG4088" t="str">
            <v>USD</v>
          </cell>
          <cell r="DH4088" t="str">
            <v/>
          </cell>
          <cell r="DI4088" t="str">
            <v>N</v>
          </cell>
          <cell r="DL4088" t="str">
            <v/>
          </cell>
          <cell r="DM4088" t="str">
            <v/>
          </cell>
          <cell r="DN4088" t="str">
            <v/>
          </cell>
          <cell r="DP4088" t="str">
            <v/>
          </cell>
          <cell r="DQ4088" t="str">
            <v/>
          </cell>
          <cell r="DR4088" t="str">
            <v/>
          </cell>
          <cell r="DS4088" t="str">
            <v/>
          </cell>
          <cell r="DT4088" t="str">
            <v/>
          </cell>
        </row>
        <row r="4089">
          <cell r="I4089" t="str">
            <v>LU2019216436</v>
          </cell>
          <cell r="J4089" t="str">
            <v>BNP PARIBAS A FUND Dynamic Multi-Asset [Classic RH GBP, C]</v>
          </cell>
          <cell r="K4089">
            <v>631</v>
          </cell>
          <cell r="L4089" t="str">
            <v>All</v>
          </cell>
          <cell r="M4089" t="str">
            <v>INVEST_LEGAL_TYPE</v>
          </cell>
          <cell r="N4089" t="str">
            <v/>
          </cell>
          <cell r="O4089">
            <v>2</v>
          </cell>
          <cell r="P4089" t="str">
            <v>Registered</v>
          </cell>
          <cell r="Q4089" t="str">
            <v>SHARE_FORM</v>
          </cell>
          <cell r="R4089" t="str">
            <v>GBP</v>
          </cell>
          <cell r="S4089" t="str">
            <v/>
          </cell>
          <cell r="T4089">
            <v>1</v>
          </cell>
          <cell r="U4089" t="str">
            <v>Launched</v>
          </cell>
          <cell r="V4089" t="str">
            <v>PRODUCT_STATUS</v>
          </cell>
          <cell r="W4089" t="str">
            <v/>
          </cell>
          <cell r="X4089" t="str">
            <v/>
          </cell>
          <cell r="Y4089" t="str">
            <v/>
          </cell>
          <cell r="Z4089">
            <v>623417</v>
          </cell>
          <cell r="AA4089">
            <v>0</v>
          </cell>
          <cell r="AB4089" t="str">
            <v>No Benchmark</v>
          </cell>
          <cell r="AC4089" t="str">
            <v>EUR</v>
          </cell>
          <cell r="AD4089">
            <v>202508</v>
          </cell>
          <cell r="AE4089" t="str">
            <v>BM BNP PARIBAS A FUND Dynamic Multi-Asset [43385]</v>
          </cell>
          <cell r="AF4089" t="str">
            <v>USD</v>
          </cell>
          <cell r="AH4089" t="str">
            <v/>
          </cell>
          <cell r="AI4089" t="str">
            <v/>
          </cell>
          <cell r="AJ4089" t="str">
            <v>CRHG</v>
          </cell>
          <cell r="AK4089" t="str">
            <v>Classic RH GBP</v>
          </cell>
          <cell r="AL4089" t="str">
            <v>SHARE_CATEGORY</v>
          </cell>
          <cell r="AM4089" t="str">
            <v>C</v>
          </cell>
          <cell r="AN4089" t="str">
            <v>Capitalisation</v>
          </cell>
          <cell r="AO4089" t="str">
            <v>SHARE_TYPE</v>
          </cell>
          <cell r="AP4089" t="str">
            <v/>
          </cell>
          <cell r="AQ4089" t="str">
            <v/>
          </cell>
          <cell r="AR4089" t="str">
            <v/>
          </cell>
          <cell r="AS4089" t="str">
            <v/>
          </cell>
          <cell r="AT4089" t="str">
            <v>Y</v>
          </cell>
          <cell r="AU4089">
            <v>20190814</v>
          </cell>
          <cell r="AV4089">
            <v>20190628</v>
          </cell>
          <cell r="AW4089">
            <v>20200214</v>
          </cell>
          <cell r="BB4089" t="str">
            <v>Y</v>
          </cell>
          <cell r="BC4089" t="str">
            <v>Yes</v>
          </cell>
          <cell r="BD4089" t="str">
            <v>DICI_KIID</v>
          </cell>
          <cell r="BE4089" t="str">
            <v/>
          </cell>
          <cell r="BF4089" t="str">
            <v/>
          </cell>
          <cell r="BG4089" t="str">
            <v/>
          </cell>
          <cell r="BH4089" t="str">
            <v/>
          </cell>
          <cell r="BI4089" t="str">
            <v>Y</v>
          </cell>
          <cell r="BJ4089" t="str">
            <v>0.001</v>
          </cell>
          <cell r="BK4089" t="str">
            <v>Y</v>
          </cell>
          <cell r="BL4089" t="str">
            <v>0.01</v>
          </cell>
          <cell r="BM4089">
            <v>88</v>
          </cell>
          <cell r="BN4089"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4089" t="str">
            <v>RISK_NARRATIVE</v>
          </cell>
          <cell r="BP4089">
            <v>5</v>
          </cell>
          <cell r="BQ4089" t="str">
            <v/>
          </cell>
          <cell r="BS4089" t="str">
            <v/>
          </cell>
          <cell r="BT4089" t="str">
            <v/>
          </cell>
          <cell r="BU4089" t="str">
            <v>Y</v>
          </cell>
          <cell r="BV4089" t="str">
            <v/>
          </cell>
          <cell r="BW4089" t="str">
            <v/>
          </cell>
          <cell r="BX4089" t="str">
            <v>BNP IP-LU</v>
          </cell>
          <cell r="BY4089" t="str">
            <v>BNP IP-LU</v>
          </cell>
          <cell r="BZ4089" t="str">
            <v>LIBRARY_FUNDSQUARE</v>
          </cell>
          <cell r="CA4089">
            <v>12.96</v>
          </cell>
          <cell r="CB4089">
            <v>3</v>
          </cell>
          <cell r="CC4089">
            <v>20230415</v>
          </cell>
          <cell r="CD4089">
            <v>8.6199999999999992</v>
          </cell>
          <cell r="CE4089">
            <v>3</v>
          </cell>
          <cell r="CF4089">
            <v>1</v>
          </cell>
          <cell r="CH4089" t="str">
            <v/>
          </cell>
          <cell r="CI4089" t="str">
            <v/>
          </cell>
          <cell r="CJ4089" t="str">
            <v/>
          </cell>
          <cell r="CK4089" t="str">
            <v/>
          </cell>
          <cell r="CL4089" t="str">
            <v/>
          </cell>
          <cell r="CM4089" t="str">
            <v>No Benchmark</v>
          </cell>
          <cell r="CN4089" t="str">
            <v>14% MSCI Emerging Markets (Free) (USD) NR + 8.5% MSCI Japan (JPY) NR + 5% JPM EMBI Global Diversified (USD) RI + 7.5% Bloomberg Barclays US Aggregate Corporate (USD) RI + 12.5% MSCI Europe (EUR) NR + 10% Bloomberg Barclays US High Yield 2% Issuer Cap (USD) RI + 12.5% FTSE EPRA NAREIT Developed Dividend + (USD) NR + 17.5% S&amp;P 500 (USD) NR + 7.5% Bloomberg Barclays US Treasury (USD) RI + 5% Refinitiv Global Convertible (USD) RI - (Hedged in GBP)</v>
          </cell>
          <cell r="CO4089" t="str">
            <v/>
          </cell>
          <cell r="CQ4089" t="str">
            <v/>
          </cell>
          <cell r="CR4089" t="str">
            <v/>
          </cell>
          <cell r="CS4089" t="str">
            <v/>
          </cell>
          <cell r="CT4089">
            <v>2</v>
          </cell>
          <cell r="CU4089" t="str">
            <v>CAT 2 (Total Return)</v>
          </cell>
          <cell r="CV4089" t="str">
            <v>PRIIPS_CATEGORY</v>
          </cell>
          <cell r="CW4089">
            <v>8.6199999999999992</v>
          </cell>
          <cell r="CX4089">
            <v>8.06</v>
          </cell>
          <cell r="CZ4089" t="str">
            <v>Due to effects of unusual market conditions, other risks could be triggered, such as: Credit, Liquidity and Operational &amp; Custody Risk</v>
          </cell>
          <cell r="DB4089" t="str">
            <v/>
          </cell>
          <cell r="DC4089" t="str">
            <v/>
          </cell>
          <cell r="DD4089" t="str">
            <v/>
          </cell>
          <cell r="DE4089">
            <v>262689</v>
          </cell>
          <cell r="DF4089" t="str">
            <v>BM PRIIPS BNP PARIBAS A FUND Dynamic Multi-Asset [43385]</v>
          </cell>
          <cell r="DG4089" t="str">
            <v>USD</v>
          </cell>
          <cell r="DH4089" t="str">
            <v/>
          </cell>
          <cell r="DI4089" t="str">
            <v>N</v>
          </cell>
          <cell r="DL4089" t="str">
            <v/>
          </cell>
          <cell r="DM4089" t="str">
            <v/>
          </cell>
          <cell r="DN4089" t="str">
            <v/>
          </cell>
          <cell r="DP4089" t="str">
            <v/>
          </cell>
          <cell r="DQ4089" t="str">
            <v/>
          </cell>
          <cell r="DR4089" t="str">
            <v/>
          </cell>
          <cell r="DS4089" t="str">
            <v/>
          </cell>
          <cell r="DT4089" t="str">
            <v/>
          </cell>
        </row>
        <row r="4090">
          <cell r="I4090" t="str">
            <v>LU2019216279</v>
          </cell>
          <cell r="J4090" t="str">
            <v>BNP PARIBAS A FUND Dynamic Multi-Asset [Classic RH AUD, C]</v>
          </cell>
          <cell r="K4090">
            <v>631</v>
          </cell>
          <cell r="L4090" t="str">
            <v>All</v>
          </cell>
          <cell r="M4090" t="str">
            <v>INVEST_LEGAL_TYPE</v>
          </cell>
          <cell r="N4090" t="str">
            <v/>
          </cell>
          <cell r="O4090">
            <v>2</v>
          </cell>
          <cell r="P4090" t="str">
            <v>Registered</v>
          </cell>
          <cell r="Q4090" t="str">
            <v>SHARE_FORM</v>
          </cell>
          <cell r="R4090" t="str">
            <v>AUD</v>
          </cell>
          <cell r="S4090" t="str">
            <v/>
          </cell>
          <cell r="T4090">
            <v>1</v>
          </cell>
          <cell r="U4090" t="str">
            <v>Launched</v>
          </cell>
          <cell r="V4090" t="str">
            <v>PRODUCT_STATUS</v>
          </cell>
          <cell r="W4090" t="str">
            <v/>
          </cell>
          <cell r="X4090" t="str">
            <v/>
          </cell>
          <cell r="Y4090" t="str">
            <v/>
          </cell>
          <cell r="Z4090">
            <v>623417</v>
          </cell>
          <cell r="AA4090">
            <v>0</v>
          </cell>
          <cell r="AB4090" t="str">
            <v>No Benchmark</v>
          </cell>
          <cell r="AC4090" t="str">
            <v>EUR</v>
          </cell>
          <cell r="AD4090">
            <v>202508</v>
          </cell>
          <cell r="AE4090" t="str">
            <v>BM BNP PARIBAS A FUND Dynamic Multi-Asset [43385]</v>
          </cell>
          <cell r="AF4090" t="str">
            <v>USD</v>
          </cell>
          <cell r="AH4090" t="str">
            <v/>
          </cell>
          <cell r="AI4090" t="str">
            <v/>
          </cell>
          <cell r="AJ4090" t="str">
            <v>CRAU</v>
          </cell>
          <cell r="AK4090" t="str">
            <v>Classic RH AUD</v>
          </cell>
          <cell r="AL4090" t="str">
            <v>SHARE_CATEGORY</v>
          </cell>
          <cell r="AM4090" t="str">
            <v>C</v>
          </cell>
          <cell r="AN4090" t="str">
            <v>Capitalisation</v>
          </cell>
          <cell r="AO4090" t="str">
            <v>SHARE_TYPE</v>
          </cell>
          <cell r="AP4090" t="str">
            <v/>
          </cell>
          <cell r="AQ4090" t="str">
            <v/>
          </cell>
          <cell r="AR4090" t="str">
            <v/>
          </cell>
          <cell r="AS4090" t="str">
            <v/>
          </cell>
          <cell r="AT4090" t="str">
            <v>Y</v>
          </cell>
          <cell r="AU4090">
            <v>20190814</v>
          </cell>
          <cell r="AV4090">
            <v>20190628</v>
          </cell>
          <cell r="AW4090">
            <v>20200214</v>
          </cell>
          <cell r="BB4090" t="str">
            <v>Y</v>
          </cell>
          <cell r="BC4090" t="str">
            <v>Yes</v>
          </cell>
          <cell r="BD4090" t="str">
            <v>DICI_KIID</v>
          </cell>
          <cell r="BE4090" t="str">
            <v/>
          </cell>
          <cell r="BF4090" t="str">
            <v/>
          </cell>
          <cell r="BG4090" t="str">
            <v/>
          </cell>
          <cell r="BH4090" t="str">
            <v/>
          </cell>
          <cell r="BI4090" t="str">
            <v>Y</v>
          </cell>
          <cell r="BJ4090" t="str">
            <v>0.001</v>
          </cell>
          <cell r="BK4090" t="str">
            <v>Y</v>
          </cell>
          <cell r="BL4090" t="str">
            <v>0.01</v>
          </cell>
          <cell r="BM4090">
            <v>88</v>
          </cell>
          <cell r="BN4090"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4090" t="str">
            <v>RISK_NARRATIVE</v>
          </cell>
          <cell r="BP4090">
            <v>5</v>
          </cell>
          <cell r="BQ4090" t="str">
            <v/>
          </cell>
          <cell r="BS4090" t="str">
            <v/>
          </cell>
          <cell r="BT4090" t="str">
            <v/>
          </cell>
          <cell r="BU4090" t="str">
            <v>Y</v>
          </cell>
          <cell r="BV4090" t="str">
            <v/>
          </cell>
          <cell r="BW4090" t="str">
            <v/>
          </cell>
          <cell r="BX4090" t="str">
            <v>BNP IP-LU</v>
          </cell>
          <cell r="BY4090" t="str">
            <v>BNP IP-LU</v>
          </cell>
          <cell r="BZ4090" t="str">
            <v>LIBRARY_FUNDSQUARE</v>
          </cell>
          <cell r="CA4090">
            <v>12.96</v>
          </cell>
          <cell r="CB4090">
            <v>3</v>
          </cell>
          <cell r="CC4090">
            <v>20230415</v>
          </cell>
          <cell r="CD4090">
            <v>8.6199999999999992</v>
          </cell>
          <cell r="CE4090">
            <v>3</v>
          </cell>
          <cell r="CF4090">
            <v>1</v>
          </cell>
          <cell r="CH4090" t="str">
            <v/>
          </cell>
          <cell r="CI4090" t="str">
            <v/>
          </cell>
          <cell r="CJ4090" t="str">
            <v/>
          </cell>
          <cell r="CK4090" t="str">
            <v/>
          </cell>
          <cell r="CL4090" t="str">
            <v/>
          </cell>
          <cell r="CM4090" t="str">
            <v>No benchmark</v>
          </cell>
          <cell r="CN4090" t="str">
            <v>8.5% MSCI Japan (JPY) NR + 5% JPM EMBI Global Diversified (USD) RI + 14% MSCI Emerging Markets (USD) NR + 7.5% Bloomberg US Corporate (USD) RI + 12.5% MSCI Europe (EUR) NR + 10% Bloomberg US High Yield 2% Issuer Cap (USD) RI + 12.5% FTSE EPRA NAREIT Developed Dividend + (USD) NR + 17.5% S&amp;P 500 (USD) NR + 7.5% Bloomberg US Treasury (USD) RI + 5% FTSE Global Convertible (USD) RI</v>
          </cell>
          <cell r="CO4090" t="str">
            <v/>
          </cell>
          <cell r="CQ4090" t="str">
            <v/>
          </cell>
          <cell r="CR4090" t="str">
            <v/>
          </cell>
          <cell r="CS4090" t="str">
            <v/>
          </cell>
          <cell r="CT4090">
            <v>2</v>
          </cell>
          <cell r="CU4090" t="str">
            <v>CAT 2 (Total Return)</v>
          </cell>
          <cell r="CV4090" t="str">
            <v>PRIIPS_CATEGORY</v>
          </cell>
          <cell r="CW4090">
            <v>8.6199999999999992</v>
          </cell>
          <cell r="CX4090">
            <v>8.06</v>
          </cell>
          <cell r="CZ4090" t="str">
            <v>Due to effects of unusual market conditions, other risks could be triggered, such as: Credit, Liquidity and Operational &amp; Custody Risk</v>
          </cell>
          <cell r="DB4090" t="str">
            <v/>
          </cell>
          <cell r="DC4090" t="str">
            <v/>
          </cell>
          <cell r="DD4090" t="str">
            <v/>
          </cell>
          <cell r="DE4090">
            <v>262689</v>
          </cell>
          <cell r="DF4090" t="str">
            <v>BM PRIIPS BNP PARIBAS A FUND Dynamic Multi-Asset [43385]</v>
          </cell>
          <cell r="DG4090" t="str">
            <v>USD</v>
          </cell>
          <cell r="DH4090" t="str">
            <v/>
          </cell>
          <cell r="DI4090" t="str">
            <v>N</v>
          </cell>
          <cell r="DL4090" t="str">
            <v/>
          </cell>
          <cell r="DM4090" t="str">
            <v/>
          </cell>
          <cell r="DN4090" t="str">
            <v/>
          </cell>
          <cell r="DP4090" t="str">
            <v/>
          </cell>
          <cell r="DQ4090" t="str">
            <v/>
          </cell>
          <cell r="DR4090" t="str">
            <v/>
          </cell>
          <cell r="DS4090" t="str">
            <v/>
          </cell>
          <cell r="DT4090" t="str">
            <v/>
          </cell>
        </row>
        <row r="4091">
          <cell r="I4091" t="str">
            <v>LU2019216352</v>
          </cell>
          <cell r="J4091" t="str">
            <v>BNP PARIBAS A FUND Dynamic Multi-Asset [Classic RH EUR, C]</v>
          </cell>
          <cell r="K4091">
            <v>631</v>
          </cell>
          <cell r="L4091" t="str">
            <v>All</v>
          </cell>
          <cell r="M4091" t="str">
            <v>INVEST_LEGAL_TYPE</v>
          </cell>
          <cell r="N4091" t="str">
            <v/>
          </cell>
          <cell r="O4091">
            <v>2</v>
          </cell>
          <cell r="P4091" t="str">
            <v>Registered</v>
          </cell>
          <cell r="Q4091" t="str">
            <v>SHARE_FORM</v>
          </cell>
          <cell r="R4091" t="str">
            <v>EUR</v>
          </cell>
          <cell r="S4091" t="str">
            <v/>
          </cell>
          <cell r="T4091">
            <v>1</v>
          </cell>
          <cell r="U4091" t="str">
            <v>Launched</v>
          </cell>
          <cell r="V4091" t="str">
            <v>PRODUCT_STATUS</v>
          </cell>
          <cell r="W4091" t="str">
            <v/>
          </cell>
          <cell r="X4091" t="str">
            <v/>
          </cell>
          <cell r="Y4091" t="str">
            <v/>
          </cell>
          <cell r="Z4091">
            <v>623417</v>
          </cell>
          <cell r="AA4091">
            <v>0</v>
          </cell>
          <cell r="AB4091" t="str">
            <v>No Benchmark</v>
          </cell>
          <cell r="AC4091" t="str">
            <v>EUR</v>
          </cell>
          <cell r="AD4091">
            <v>202508</v>
          </cell>
          <cell r="AE4091" t="str">
            <v>BM BNP PARIBAS A FUND Dynamic Multi-Asset [43385]</v>
          </cell>
          <cell r="AF4091" t="str">
            <v>USD</v>
          </cell>
          <cell r="AH4091" t="str">
            <v/>
          </cell>
          <cell r="AI4091" t="str">
            <v/>
          </cell>
          <cell r="AJ4091" t="str">
            <v>CRHE</v>
          </cell>
          <cell r="AK4091" t="str">
            <v>Classic RH EUR</v>
          </cell>
          <cell r="AL4091" t="str">
            <v>SHARE_CATEGORY</v>
          </cell>
          <cell r="AM4091" t="str">
            <v>C</v>
          </cell>
          <cell r="AN4091" t="str">
            <v>Capitalisation</v>
          </cell>
          <cell r="AO4091" t="str">
            <v>SHARE_TYPE</v>
          </cell>
          <cell r="AP4091" t="str">
            <v/>
          </cell>
          <cell r="AQ4091" t="str">
            <v/>
          </cell>
          <cell r="AR4091" t="str">
            <v/>
          </cell>
          <cell r="AS4091" t="str">
            <v/>
          </cell>
          <cell r="AT4091" t="str">
            <v>Y</v>
          </cell>
          <cell r="AU4091">
            <v>20190814</v>
          </cell>
          <cell r="AV4091">
            <v>20190628</v>
          </cell>
          <cell r="AW4091">
            <v>20200214</v>
          </cell>
          <cell r="BB4091" t="str">
            <v>Y</v>
          </cell>
          <cell r="BC4091" t="str">
            <v>Yes</v>
          </cell>
          <cell r="BD4091" t="str">
            <v>DICI_KIID</v>
          </cell>
          <cell r="BE4091" t="str">
            <v/>
          </cell>
          <cell r="BF4091" t="str">
            <v/>
          </cell>
          <cell r="BG4091" t="str">
            <v/>
          </cell>
          <cell r="BH4091" t="str">
            <v/>
          </cell>
          <cell r="BI4091" t="str">
            <v>Y</v>
          </cell>
          <cell r="BJ4091" t="str">
            <v>0.001</v>
          </cell>
          <cell r="BK4091" t="str">
            <v>Y</v>
          </cell>
          <cell r="BL4091" t="str">
            <v>0.01</v>
          </cell>
          <cell r="BM4091">
            <v>88</v>
          </cell>
          <cell r="BN4091"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4091" t="str">
            <v>RISK_NARRATIVE</v>
          </cell>
          <cell r="BP4091">
            <v>5</v>
          </cell>
          <cell r="BQ4091" t="str">
            <v/>
          </cell>
          <cell r="BS4091" t="str">
            <v/>
          </cell>
          <cell r="BT4091" t="str">
            <v/>
          </cell>
          <cell r="BU4091" t="str">
            <v>Y</v>
          </cell>
          <cell r="BV4091" t="str">
            <v/>
          </cell>
          <cell r="BW4091" t="str">
            <v/>
          </cell>
          <cell r="BX4091" t="str">
            <v>BNP IP-LU</v>
          </cell>
          <cell r="BY4091" t="str">
            <v>BNP IP-LU</v>
          </cell>
          <cell r="BZ4091" t="str">
            <v>LIBRARY_FUNDSQUARE</v>
          </cell>
          <cell r="CA4091">
            <v>12.96</v>
          </cell>
          <cell r="CB4091">
            <v>3</v>
          </cell>
          <cell r="CC4091">
            <v>20230415</v>
          </cell>
          <cell r="CD4091">
            <v>8.6199999999999992</v>
          </cell>
          <cell r="CE4091">
            <v>3</v>
          </cell>
          <cell r="CF4091">
            <v>1</v>
          </cell>
          <cell r="CH4091" t="str">
            <v/>
          </cell>
          <cell r="CI4091" t="str">
            <v/>
          </cell>
          <cell r="CJ4091" t="str">
            <v/>
          </cell>
          <cell r="CK4091" t="str">
            <v/>
          </cell>
          <cell r="CL4091" t="str">
            <v/>
          </cell>
          <cell r="CM4091" t="str">
            <v>No Benchmark</v>
          </cell>
          <cell r="CN4091" t="str">
            <v>14% MSCI Emerging Markets (Free) (USD) NR + 8.5% MSCI Japan (JPY) NR + 5% JPM EMBI Global Diversified (USD) RI + 7.5% Bloomberg Barclays US Aggregate Corporate (USD) RI + 12.5% MSCI Europe (EUR) NR + 10% Bloomberg Barclays US High Yield 2% Issuer Cap (USD) RI + 12.5% FTSE EPRA NAREIT Developed Dividend + (USD) NR + 17.5% S&amp;P 500 (USD) NR + 7.5% Bloomberg Barclays US Treasury (USD) RI + 5% Refinitiv Global Convertible (USD) RI - (Hedged in EUR)</v>
          </cell>
          <cell r="CO4091" t="str">
            <v/>
          </cell>
          <cell r="CQ4091" t="str">
            <v/>
          </cell>
          <cell r="CR4091" t="str">
            <v/>
          </cell>
          <cell r="CS4091" t="str">
            <v/>
          </cell>
          <cell r="CT4091">
            <v>2</v>
          </cell>
          <cell r="CU4091" t="str">
            <v>CAT 2 (Total Return)</v>
          </cell>
          <cell r="CV4091" t="str">
            <v>PRIIPS_CATEGORY</v>
          </cell>
          <cell r="CW4091">
            <v>8.6199999999999992</v>
          </cell>
          <cell r="CX4091">
            <v>8.06</v>
          </cell>
          <cell r="CZ4091" t="str">
            <v>Due to effects of unusual market conditions, other risks could be triggered, such as: Credit, Liquidity and Operational &amp; Custody Risk</v>
          </cell>
          <cell r="DB4091" t="str">
            <v/>
          </cell>
          <cell r="DC4091" t="str">
            <v/>
          </cell>
          <cell r="DD4091" t="str">
            <v/>
          </cell>
          <cell r="DE4091">
            <v>262689</v>
          </cell>
          <cell r="DF4091" t="str">
            <v>BM PRIIPS BNP PARIBAS A FUND Dynamic Multi-Asset [43385]</v>
          </cell>
          <cell r="DG4091" t="str">
            <v>USD</v>
          </cell>
          <cell r="DH4091" t="str">
            <v/>
          </cell>
          <cell r="DI4091" t="str">
            <v>N</v>
          </cell>
          <cell r="DL4091" t="str">
            <v/>
          </cell>
          <cell r="DM4091" t="str">
            <v/>
          </cell>
          <cell r="DN4091" t="str">
            <v/>
          </cell>
          <cell r="DP4091" t="str">
            <v/>
          </cell>
          <cell r="DQ4091" t="str">
            <v/>
          </cell>
          <cell r="DR4091" t="str">
            <v/>
          </cell>
          <cell r="DS4091" t="str">
            <v/>
          </cell>
          <cell r="DT4091" t="str">
            <v/>
          </cell>
        </row>
        <row r="4092">
          <cell r="I4092" t="str">
            <v>LU2019216519</v>
          </cell>
          <cell r="J4092" t="str">
            <v>BNP PARIBAS A FUND Dynamic Multi-Asset [Classic RH SGD, C]</v>
          </cell>
          <cell r="K4092">
            <v>631</v>
          </cell>
          <cell r="L4092" t="str">
            <v>All</v>
          </cell>
          <cell r="M4092" t="str">
            <v>INVEST_LEGAL_TYPE</v>
          </cell>
          <cell r="N4092" t="str">
            <v/>
          </cell>
          <cell r="O4092">
            <v>2</v>
          </cell>
          <cell r="P4092" t="str">
            <v>Registered</v>
          </cell>
          <cell r="Q4092" t="str">
            <v>SHARE_FORM</v>
          </cell>
          <cell r="R4092" t="str">
            <v>SGD</v>
          </cell>
          <cell r="S4092" t="str">
            <v>Y</v>
          </cell>
          <cell r="T4092">
            <v>1</v>
          </cell>
          <cell r="U4092" t="str">
            <v>Launched</v>
          </cell>
          <cell r="V4092" t="str">
            <v>PRODUCT_STATUS</v>
          </cell>
          <cell r="W4092" t="str">
            <v/>
          </cell>
          <cell r="X4092" t="str">
            <v/>
          </cell>
          <cell r="Y4092" t="str">
            <v/>
          </cell>
          <cell r="Z4092">
            <v>623417</v>
          </cell>
          <cell r="AA4092">
            <v>0</v>
          </cell>
          <cell r="AB4092" t="str">
            <v>No Benchmark</v>
          </cell>
          <cell r="AC4092" t="str">
            <v>EUR</v>
          </cell>
          <cell r="AD4092">
            <v>202508</v>
          </cell>
          <cell r="AE4092" t="str">
            <v>BM BNP PARIBAS A FUND Dynamic Multi-Asset [43385]</v>
          </cell>
          <cell r="AF4092" t="str">
            <v>USD</v>
          </cell>
          <cell r="AH4092" t="str">
            <v/>
          </cell>
          <cell r="AI4092" t="str">
            <v/>
          </cell>
          <cell r="AJ4092" t="str">
            <v>CRSG</v>
          </cell>
          <cell r="AK4092" t="str">
            <v>Classic RH SGD</v>
          </cell>
          <cell r="AL4092" t="str">
            <v>SHARE_CATEGORY</v>
          </cell>
          <cell r="AM4092" t="str">
            <v>C</v>
          </cell>
          <cell r="AN4092" t="str">
            <v>Capitalisation</v>
          </cell>
          <cell r="AO4092" t="str">
            <v>SHARE_TYPE</v>
          </cell>
          <cell r="AP4092" t="str">
            <v/>
          </cell>
          <cell r="AQ4092" t="str">
            <v/>
          </cell>
          <cell r="AR4092" t="str">
            <v/>
          </cell>
          <cell r="AS4092" t="str">
            <v/>
          </cell>
          <cell r="AT4092" t="str">
            <v>Y</v>
          </cell>
          <cell r="AU4092">
            <v>20190814</v>
          </cell>
          <cell r="AV4092">
            <v>20190628</v>
          </cell>
          <cell r="AW4092">
            <v>20200214</v>
          </cell>
          <cell r="BB4092" t="str">
            <v>Y</v>
          </cell>
          <cell r="BC4092" t="str">
            <v>Yes</v>
          </cell>
          <cell r="BD4092" t="str">
            <v>DICI_KIID</v>
          </cell>
          <cell r="BE4092" t="str">
            <v/>
          </cell>
          <cell r="BF4092" t="str">
            <v/>
          </cell>
          <cell r="BG4092" t="str">
            <v/>
          </cell>
          <cell r="BH4092" t="str">
            <v/>
          </cell>
          <cell r="BI4092" t="str">
            <v>Y</v>
          </cell>
          <cell r="BJ4092" t="str">
            <v>0.001</v>
          </cell>
          <cell r="BK4092" t="str">
            <v>Y</v>
          </cell>
          <cell r="BL4092" t="str">
            <v>0.01</v>
          </cell>
          <cell r="BM4092">
            <v>88</v>
          </cell>
          <cell r="BN4092"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4092" t="str">
            <v>RISK_NARRATIVE</v>
          </cell>
          <cell r="BP4092">
            <v>5</v>
          </cell>
          <cell r="BQ4092" t="str">
            <v/>
          </cell>
          <cell r="BS4092" t="str">
            <v/>
          </cell>
          <cell r="BT4092" t="str">
            <v/>
          </cell>
          <cell r="BU4092" t="str">
            <v>Y</v>
          </cell>
          <cell r="BV4092" t="str">
            <v/>
          </cell>
          <cell r="BW4092" t="str">
            <v/>
          </cell>
          <cell r="BX4092" t="str">
            <v>BNP IP-LU</v>
          </cell>
          <cell r="BY4092" t="str">
            <v>BNP IP-LU</v>
          </cell>
          <cell r="BZ4092" t="str">
            <v>LIBRARY_FUNDSQUARE</v>
          </cell>
          <cell r="CA4092">
            <v>12.96</v>
          </cell>
          <cell r="CB4092">
            <v>3</v>
          </cell>
          <cell r="CC4092">
            <v>20230415</v>
          </cell>
          <cell r="CD4092">
            <v>8.6199999999999992</v>
          </cell>
          <cell r="CE4092">
            <v>3</v>
          </cell>
          <cell r="CF4092">
            <v>1</v>
          </cell>
          <cell r="CH4092" t="str">
            <v/>
          </cell>
          <cell r="CI4092" t="str">
            <v/>
          </cell>
          <cell r="CJ4092" t="str">
            <v/>
          </cell>
          <cell r="CK4092" t="str">
            <v/>
          </cell>
          <cell r="CL4092" t="str">
            <v/>
          </cell>
          <cell r="CM4092" t="str">
            <v>No Benchmark</v>
          </cell>
          <cell r="CN4092" t="str">
            <v>14% MSCI Emerging Markets (Free) (USD) NR + 8.5% MSCI Japan (JPY) NR + 5% JPM EMBI Global Diversified (USD) RI + 7.5% Bloomberg Barclays US Aggregate Corporate (USD) RI + 12.5% MSCI Europe (EUR) NR + 10% Bloomberg Barclays US High Yield 2% Issuer Cap (USD) RI + 12.5% FTSE EPRA NAREIT Developed Dividend + (USD) NR + 17.5% S&amp;P 500 (USD) NR + 7.5% Bloomberg Barclays US Treasury (USD) RI + 5% Refinitiv Global Convertible (USD) RI - (Hedged in SGD)</v>
          </cell>
          <cell r="CO4092" t="str">
            <v/>
          </cell>
          <cell r="CQ4092" t="str">
            <v/>
          </cell>
          <cell r="CR4092" t="str">
            <v/>
          </cell>
          <cell r="CS4092" t="str">
            <v/>
          </cell>
          <cell r="CT4092">
            <v>2</v>
          </cell>
          <cell r="CU4092" t="str">
            <v>CAT 2 (Total Return)</v>
          </cell>
          <cell r="CV4092" t="str">
            <v>PRIIPS_CATEGORY</v>
          </cell>
          <cell r="CW4092">
            <v>8.6199999999999992</v>
          </cell>
          <cell r="CX4092">
            <v>8.06</v>
          </cell>
          <cell r="CZ4092" t="str">
            <v>Due to effects of unusual market conditions, other risks could be triggered, such as: Credit, Liquidity and Operational &amp; Custody Risk</v>
          </cell>
          <cell r="DB4092" t="str">
            <v/>
          </cell>
          <cell r="DC4092" t="str">
            <v/>
          </cell>
          <cell r="DD4092" t="str">
            <v/>
          </cell>
          <cell r="DE4092">
            <v>262689</v>
          </cell>
          <cell r="DF4092" t="str">
            <v>BM PRIIPS BNP PARIBAS A FUND Dynamic Multi-Asset [43385]</v>
          </cell>
          <cell r="DG4092" t="str">
            <v>USD</v>
          </cell>
          <cell r="DH4092" t="str">
            <v/>
          </cell>
          <cell r="DI4092" t="str">
            <v>N</v>
          </cell>
          <cell r="DL4092" t="str">
            <v/>
          </cell>
          <cell r="DM4092" t="str">
            <v/>
          </cell>
          <cell r="DN4092" t="str">
            <v/>
          </cell>
          <cell r="DP4092" t="str">
            <v/>
          </cell>
          <cell r="DQ4092" t="str">
            <v/>
          </cell>
          <cell r="DR4092" t="str">
            <v/>
          </cell>
          <cell r="DS4092" t="str">
            <v/>
          </cell>
          <cell r="DT4092" t="str">
            <v/>
          </cell>
        </row>
        <row r="4093">
          <cell r="I4093" t="str">
            <v>LU2312599371</v>
          </cell>
          <cell r="J4093" t="str">
            <v>BNP PARIBAS A FUND Dynamic Multi-Asset [Classic RH SGD MD, D]</v>
          </cell>
          <cell r="K4093">
            <v>631</v>
          </cell>
          <cell r="L4093" t="str">
            <v>All</v>
          </cell>
          <cell r="M4093" t="str">
            <v>INVEST_LEGAL_TYPE</v>
          </cell>
          <cell r="N4093" t="str">
            <v/>
          </cell>
          <cell r="O4093">
            <v>2</v>
          </cell>
          <cell r="P4093" t="str">
            <v>Registered</v>
          </cell>
          <cell r="Q4093" t="str">
            <v>SHARE_FORM</v>
          </cell>
          <cell r="R4093" t="str">
            <v>SGD</v>
          </cell>
          <cell r="S4093" t="str">
            <v/>
          </cell>
          <cell r="T4093">
            <v>1</v>
          </cell>
          <cell r="U4093" t="str">
            <v>Launched</v>
          </cell>
          <cell r="V4093" t="str">
            <v>PRODUCT_STATUS</v>
          </cell>
          <cell r="W4093" t="str">
            <v/>
          </cell>
          <cell r="X4093" t="str">
            <v/>
          </cell>
          <cell r="Y4093" t="str">
            <v/>
          </cell>
          <cell r="Z4093">
            <v>623417</v>
          </cell>
          <cell r="AA4093">
            <v>0</v>
          </cell>
          <cell r="AB4093" t="str">
            <v>No Benchmark</v>
          </cell>
          <cell r="AC4093" t="str">
            <v>EUR</v>
          </cell>
          <cell r="AD4093">
            <v>202508</v>
          </cell>
          <cell r="AE4093" t="str">
            <v>BM BNP PARIBAS A FUND Dynamic Multi-Asset [43385]</v>
          </cell>
          <cell r="AF4093" t="str">
            <v>USD</v>
          </cell>
          <cell r="AH4093" t="str">
            <v/>
          </cell>
          <cell r="AI4093" t="str">
            <v/>
          </cell>
          <cell r="AJ4093" t="str">
            <v>CRSM</v>
          </cell>
          <cell r="AK4093" t="str">
            <v>Classic RH SGD MD</v>
          </cell>
          <cell r="AL4093" t="str">
            <v>SHARE_CATEGORY</v>
          </cell>
          <cell r="AM4093" t="str">
            <v>D</v>
          </cell>
          <cell r="AN4093" t="str">
            <v>Distribution</v>
          </cell>
          <cell r="AO4093" t="str">
            <v>SHARE_TYPE</v>
          </cell>
          <cell r="AP4093" t="str">
            <v/>
          </cell>
          <cell r="AQ4093" t="str">
            <v>M</v>
          </cell>
          <cell r="AR4093" t="str">
            <v>Monthly</v>
          </cell>
          <cell r="AS4093" t="str">
            <v>DIVIDEND_FREQUENCY</v>
          </cell>
          <cell r="AT4093" t="str">
            <v>Y</v>
          </cell>
          <cell r="AU4093">
            <v>20210311</v>
          </cell>
          <cell r="AV4093">
            <v>20210311</v>
          </cell>
          <cell r="AW4093">
            <v>20230126</v>
          </cell>
          <cell r="BB4093" t="str">
            <v>Y</v>
          </cell>
          <cell r="BC4093" t="str">
            <v>Yes</v>
          </cell>
          <cell r="BD4093" t="str">
            <v>DICI_KIID</v>
          </cell>
          <cell r="BE4093" t="str">
            <v/>
          </cell>
          <cell r="BF4093" t="str">
            <v/>
          </cell>
          <cell r="BG4093" t="str">
            <v/>
          </cell>
          <cell r="BH4093" t="str">
            <v/>
          </cell>
          <cell r="BI4093" t="str">
            <v>Y</v>
          </cell>
          <cell r="BJ4093" t="str">
            <v>3. Thousandth - 0.001</v>
          </cell>
          <cell r="BK4093" t="str">
            <v>Y</v>
          </cell>
          <cell r="BL4093" t="str">
            <v>2. Hundredth - 0.01</v>
          </cell>
          <cell r="BM4093">
            <v>88</v>
          </cell>
          <cell r="BN4093"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4093" t="str">
            <v>RISK_NARRATIVE</v>
          </cell>
          <cell r="BP4093">
            <v>5</v>
          </cell>
          <cell r="BQ4093" t="str">
            <v/>
          </cell>
          <cell r="BS4093" t="str">
            <v/>
          </cell>
          <cell r="BT4093" t="str">
            <v/>
          </cell>
          <cell r="BU4093" t="str">
            <v>Y</v>
          </cell>
          <cell r="BV4093" t="str">
            <v/>
          </cell>
          <cell r="BW4093" t="str">
            <v/>
          </cell>
          <cell r="BX4093" t="str">
            <v>BNP IP-LU</v>
          </cell>
          <cell r="BY4093" t="str">
            <v>BNP IP-LU</v>
          </cell>
          <cell r="BZ4093" t="str">
            <v>LIBRARY_FUNDSQUARE</v>
          </cell>
          <cell r="CA4093">
            <v>12.96</v>
          </cell>
          <cell r="CB4093">
            <v>3</v>
          </cell>
          <cell r="CC4093">
            <v>20230415</v>
          </cell>
          <cell r="CD4093">
            <v>8.6199999999999992</v>
          </cell>
          <cell r="CE4093">
            <v>3</v>
          </cell>
          <cell r="CF4093">
            <v>1</v>
          </cell>
          <cell r="CH4093" t="str">
            <v/>
          </cell>
          <cell r="CI4093" t="str">
            <v/>
          </cell>
          <cell r="CJ4093" t="str">
            <v/>
          </cell>
          <cell r="CK4093" t="str">
            <v/>
          </cell>
          <cell r="CL4093" t="str">
            <v/>
          </cell>
          <cell r="CM4093" t="str">
            <v>No benchmark</v>
          </cell>
          <cell r="CN4093" t="str">
            <v/>
          </cell>
          <cell r="CO4093" t="str">
            <v/>
          </cell>
          <cell r="CQ4093" t="str">
            <v/>
          </cell>
          <cell r="CR4093" t="str">
            <v/>
          </cell>
          <cell r="CS4093" t="str">
            <v/>
          </cell>
          <cell r="CT4093">
            <v>2</v>
          </cell>
          <cell r="CU4093" t="str">
            <v>CAT 2 (Total Return)</v>
          </cell>
          <cell r="CV4093" t="str">
            <v>PRIIPS_CATEGORY</v>
          </cell>
          <cell r="CW4093">
            <v>8.6199999999999992</v>
          </cell>
          <cell r="CX4093">
            <v>8.06</v>
          </cell>
          <cell r="CZ4093" t="str">
            <v>Due to effects of unusual market conditions, other risks could be triggered, such as: Credit, Liquidity and Operational &amp; Custody Risk</v>
          </cell>
          <cell r="DB4093" t="str">
            <v/>
          </cell>
          <cell r="DC4093" t="str">
            <v/>
          </cell>
          <cell r="DD4093" t="str">
            <v/>
          </cell>
          <cell r="DE4093">
            <v>262689</v>
          </cell>
          <cell r="DF4093" t="str">
            <v>BM PRIIPS BNP PARIBAS A FUND Dynamic Multi-Asset [43385]</v>
          </cell>
          <cell r="DG4093" t="str">
            <v>USD</v>
          </cell>
          <cell r="DH4093" t="str">
            <v/>
          </cell>
          <cell r="DI4093" t="str">
            <v>N</v>
          </cell>
          <cell r="DL4093" t="str">
            <v/>
          </cell>
          <cell r="DM4093" t="str">
            <v/>
          </cell>
          <cell r="DN4093" t="str">
            <v/>
          </cell>
          <cell r="DP4093" t="str">
            <v/>
          </cell>
          <cell r="DQ4093" t="str">
            <v/>
          </cell>
          <cell r="DR4093" t="str">
            <v/>
          </cell>
          <cell r="DS4093" t="str">
            <v/>
          </cell>
          <cell r="DT4093" t="str">
            <v/>
          </cell>
        </row>
        <row r="4094">
          <cell r="I4094" t="str">
            <v>LU2019216196</v>
          </cell>
          <cell r="J4094" t="str">
            <v>BNP PARIBAS A FUND Dynamic Multi-Asset [Classic, C]</v>
          </cell>
          <cell r="K4094">
            <v>631</v>
          </cell>
          <cell r="L4094" t="str">
            <v>All</v>
          </cell>
          <cell r="M4094" t="str">
            <v>INVEST_LEGAL_TYPE</v>
          </cell>
          <cell r="N4094" t="str">
            <v/>
          </cell>
          <cell r="O4094">
            <v>2</v>
          </cell>
          <cell r="P4094" t="str">
            <v>Registered</v>
          </cell>
          <cell r="Q4094" t="str">
            <v>SHARE_FORM</v>
          </cell>
          <cell r="R4094" t="str">
            <v>USD</v>
          </cell>
          <cell r="S4094" t="str">
            <v>Y</v>
          </cell>
          <cell r="T4094">
            <v>1</v>
          </cell>
          <cell r="U4094" t="str">
            <v>Launched</v>
          </cell>
          <cell r="V4094" t="str">
            <v>PRODUCT_STATUS</v>
          </cell>
          <cell r="W4094" t="str">
            <v/>
          </cell>
          <cell r="X4094" t="str">
            <v/>
          </cell>
          <cell r="Y4094" t="str">
            <v/>
          </cell>
          <cell r="Z4094">
            <v>623417</v>
          </cell>
          <cell r="AA4094">
            <v>0</v>
          </cell>
          <cell r="AB4094" t="str">
            <v>No Benchmark</v>
          </cell>
          <cell r="AC4094" t="str">
            <v>EUR</v>
          </cell>
          <cell r="AD4094">
            <v>202508</v>
          </cell>
          <cell r="AE4094" t="str">
            <v>BM BNP PARIBAS A FUND Dynamic Multi-Asset [43385]</v>
          </cell>
          <cell r="AF4094" t="str">
            <v>USD</v>
          </cell>
          <cell r="AH4094" t="str">
            <v/>
          </cell>
          <cell r="AI4094" t="str">
            <v/>
          </cell>
          <cell r="AJ4094" t="str">
            <v>CLAS</v>
          </cell>
          <cell r="AK4094" t="str">
            <v>Classic</v>
          </cell>
          <cell r="AL4094" t="str">
            <v>SHARE_CATEGORY</v>
          </cell>
          <cell r="AM4094" t="str">
            <v>C</v>
          </cell>
          <cell r="AN4094" t="str">
            <v>Capitalisation</v>
          </cell>
          <cell r="AO4094" t="str">
            <v>SHARE_TYPE</v>
          </cell>
          <cell r="AP4094" t="str">
            <v/>
          </cell>
          <cell r="AQ4094" t="str">
            <v/>
          </cell>
          <cell r="AR4094" t="str">
            <v/>
          </cell>
          <cell r="AS4094" t="str">
            <v/>
          </cell>
          <cell r="AT4094" t="str">
            <v>N</v>
          </cell>
          <cell r="AU4094">
            <v>20190814</v>
          </cell>
          <cell r="AV4094">
            <v>20190628</v>
          </cell>
          <cell r="AW4094">
            <v>20200214</v>
          </cell>
          <cell r="BB4094" t="str">
            <v>Y</v>
          </cell>
          <cell r="BC4094" t="str">
            <v>Yes</v>
          </cell>
          <cell r="BD4094" t="str">
            <v>DICI_KIID</v>
          </cell>
          <cell r="BE4094" t="str">
            <v/>
          </cell>
          <cell r="BF4094" t="str">
            <v/>
          </cell>
          <cell r="BG4094" t="str">
            <v/>
          </cell>
          <cell r="BH4094" t="str">
            <v/>
          </cell>
          <cell r="BI4094" t="str">
            <v>Y</v>
          </cell>
          <cell r="BJ4094" t="str">
            <v>0.001</v>
          </cell>
          <cell r="BK4094" t="str">
            <v>Y</v>
          </cell>
          <cell r="BL4094" t="str">
            <v>0.01</v>
          </cell>
          <cell r="BM4094">
            <v>88</v>
          </cell>
          <cell r="BN4094"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4094" t="str">
            <v>RISK_NARRATIVE</v>
          </cell>
          <cell r="BP4094">
            <v>5</v>
          </cell>
          <cell r="BQ4094" t="str">
            <v/>
          </cell>
          <cell r="BS4094" t="str">
            <v/>
          </cell>
          <cell r="BT4094" t="str">
            <v/>
          </cell>
          <cell r="BU4094" t="str">
            <v>Y</v>
          </cell>
          <cell r="BV4094" t="str">
            <v/>
          </cell>
          <cell r="BW4094" t="str">
            <v/>
          </cell>
          <cell r="BX4094" t="str">
            <v>BNP IP-LU</v>
          </cell>
          <cell r="BY4094" t="str">
            <v>BNP IP-LU</v>
          </cell>
          <cell r="BZ4094" t="str">
            <v>LIBRARY_FUNDSQUARE</v>
          </cell>
          <cell r="CA4094">
            <v>12.96</v>
          </cell>
          <cell r="CB4094">
            <v>3</v>
          </cell>
          <cell r="CC4094">
            <v>20230415</v>
          </cell>
          <cell r="CD4094">
            <v>8.6199999999999992</v>
          </cell>
          <cell r="CE4094">
            <v>3</v>
          </cell>
          <cell r="CF4094">
            <v>1</v>
          </cell>
          <cell r="CH4094" t="str">
            <v/>
          </cell>
          <cell r="CI4094" t="str">
            <v/>
          </cell>
          <cell r="CJ4094" t="str">
            <v/>
          </cell>
          <cell r="CK4094" t="str">
            <v/>
          </cell>
          <cell r="CL4094" t="str">
            <v/>
          </cell>
          <cell r="CM4094" t="str">
            <v>No benchmark</v>
          </cell>
          <cell r="CN4094" t="str">
            <v>8.5% MSCI Japan (JPY) NR + 5% JPM EMBI Global Diversified (USD) RI + 14% MSCI Emerging Markets (USD) NR + 7.5% Bloomberg US Corporate (USD) RI + 12.5% MSCI Europe (EUR) NR + 10% Bloomberg US High Yield 2% Issuer Cap (USD) RI + 12.5% FTSE EPRA NAREIT Developed Dividend + (USD) NR + 17.5% S&amp;P 500 (USD) NR + 7.5% Bloomberg US Treasury (USD) RI + 5% FTSE Global Convertible (USD) RI</v>
          </cell>
          <cell r="CO4094" t="str">
            <v/>
          </cell>
          <cell r="CQ4094" t="str">
            <v/>
          </cell>
          <cell r="CR4094" t="str">
            <v/>
          </cell>
          <cell r="CS4094" t="str">
            <v/>
          </cell>
          <cell r="CT4094">
            <v>2</v>
          </cell>
          <cell r="CU4094" t="str">
            <v>CAT 2 (Total Return)</v>
          </cell>
          <cell r="CV4094" t="str">
            <v>PRIIPS_CATEGORY</v>
          </cell>
          <cell r="CW4094">
            <v>8.6199999999999992</v>
          </cell>
          <cell r="CX4094">
            <v>8.06</v>
          </cell>
          <cell r="CZ4094" t="str">
            <v>Due to effects of unusual market conditions, other risks could be triggered, such as: Credit, Liquidity and Operational &amp; Custody Risk</v>
          </cell>
          <cell r="DB4094" t="str">
            <v/>
          </cell>
          <cell r="DC4094" t="str">
            <v/>
          </cell>
          <cell r="DD4094" t="str">
            <v/>
          </cell>
          <cell r="DE4094">
            <v>262689</v>
          </cell>
          <cell r="DF4094" t="str">
            <v>BM PRIIPS BNP PARIBAS A FUND Dynamic Multi-Asset [43385]</v>
          </cell>
          <cell r="DG4094" t="str">
            <v>USD</v>
          </cell>
          <cell r="DH4094" t="str">
            <v>BNP PARIBAS A FUND Dynamic Multi-Asset [I, C]</v>
          </cell>
          <cell r="DI4094" t="str">
            <v>N</v>
          </cell>
          <cell r="DL4094" t="str">
            <v/>
          </cell>
          <cell r="DM4094" t="str">
            <v/>
          </cell>
          <cell r="DN4094" t="str">
            <v/>
          </cell>
          <cell r="DP4094" t="str">
            <v/>
          </cell>
          <cell r="DQ4094" t="str">
            <v/>
          </cell>
          <cell r="DR4094" t="str">
            <v/>
          </cell>
          <cell r="DS4094" t="str">
            <v/>
          </cell>
          <cell r="DT4094" t="str">
            <v/>
          </cell>
        </row>
        <row r="4095">
          <cell r="I4095" t="str">
            <v>LU2312598993</v>
          </cell>
          <cell r="J4095" t="str">
            <v>BNP PARIBAS A FUND Dynamic Multi-Asset [Classic MD, D]</v>
          </cell>
          <cell r="K4095">
            <v>631</v>
          </cell>
          <cell r="L4095" t="str">
            <v>All</v>
          </cell>
          <cell r="M4095" t="str">
            <v>INVEST_LEGAL_TYPE</v>
          </cell>
          <cell r="N4095" t="str">
            <v/>
          </cell>
          <cell r="O4095">
            <v>2</v>
          </cell>
          <cell r="P4095" t="str">
            <v>Registered</v>
          </cell>
          <cell r="Q4095" t="str">
            <v>SHARE_FORM</v>
          </cell>
          <cell r="R4095" t="str">
            <v>USD</v>
          </cell>
          <cell r="S4095" t="str">
            <v/>
          </cell>
          <cell r="T4095">
            <v>1</v>
          </cell>
          <cell r="U4095" t="str">
            <v>Launched</v>
          </cell>
          <cell r="V4095" t="str">
            <v>PRODUCT_STATUS</v>
          </cell>
          <cell r="W4095" t="str">
            <v/>
          </cell>
          <cell r="X4095" t="str">
            <v/>
          </cell>
          <cell r="Y4095" t="str">
            <v/>
          </cell>
          <cell r="Z4095">
            <v>623417</v>
          </cell>
          <cell r="AA4095">
            <v>0</v>
          </cell>
          <cell r="AB4095" t="str">
            <v>No Benchmark</v>
          </cell>
          <cell r="AC4095" t="str">
            <v>EUR</v>
          </cell>
          <cell r="AD4095">
            <v>202508</v>
          </cell>
          <cell r="AE4095" t="str">
            <v>BM BNP PARIBAS A FUND Dynamic Multi-Asset [43385]</v>
          </cell>
          <cell r="AF4095" t="str">
            <v>USD</v>
          </cell>
          <cell r="AH4095" t="str">
            <v/>
          </cell>
          <cell r="AI4095" t="str">
            <v/>
          </cell>
          <cell r="AJ4095" t="str">
            <v>CCMD</v>
          </cell>
          <cell r="AK4095" t="str">
            <v>Classic MD</v>
          </cell>
          <cell r="AL4095" t="str">
            <v>SHARE_CATEGORY</v>
          </cell>
          <cell r="AM4095" t="str">
            <v>D</v>
          </cell>
          <cell r="AN4095" t="str">
            <v>Distribution</v>
          </cell>
          <cell r="AO4095" t="str">
            <v>SHARE_TYPE</v>
          </cell>
          <cell r="AP4095" t="str">
            <v/>
          </cell>
          <cell r="AQ4095" t="str">
            <v>M</v>
          </cell>
          <cell r="AR4095" t="str">
            <v>Monthly</v>
          </cell>
          <cell r="AS4095" t="str">
            <v>DIVIDEND_FREQUENCY</v>
          </cell>
          <cell r="AT4095" t="str">
            <v>N</v>
          </cell>
          <cell r="AU4095">
            <v>20210311</v>
          </cell>
          <cell r="AV4095">
            <v>20210311</v>
          </cell>
          <cell r="AW4095">
            <v>20230126</v>
          </cell>
          <cell r="BB4095" t="str">
            <v>Y</v>
          </cell>
          <cell r="BC4095" t="str">
            <v>Yes</v>
          </cell>
          <cell r="BD4095" t="str">
            <v>DICI_KIID</v>
          </cell>
          <cell r="BE4095" t="str">
            <v/>
          </cell>
          <cell r="BF4095" t="str">
            <v/>
          </cell>
          <cell r="BG4095" t="str">
            <v/>
          </cell>
          <cell r="BH4095" t="str">
            <v/>
          </cell>
          <cell r="BI4095" t="str">
            <v>Y</v>
          </cell>
          <cell r="BJ4095" t="str">
            <v>3. Thousandth - 0.001</v>
          </cell>
          <cell r="BK4095" t="str">
            <v>Y</v>
          </cell>
          <cell r="BL4095" t="str">
            <v>2. Hundredth - 0.01</v>
          </cell>
          <cell r="BM4095">
            <v>88</v>
          </cell>
          <cell r="BN4095"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4095" t="str">
            <v>RISK_NARRATIVE</v>
          </cell>
          <cell r="BP4095">
            <v>5</v>
          </cell>
          <cell r="BQ4095" t="str">
            <v/>
          </cell>
          <cell r="BS4095" t="str">
            <v/>
          </cell>
          <cell r="BT4095" t="str">
            <v/>
          </cell>
          <cell r="BU4095" t="str">
            <v>Y</v>
          </cell>
          <cell r="BV4095" t="str">
            <v/>
          </cell>
          <cell r="BW4095" t="str">
            <v/>
          </cell>
          <cell r="BX4095" t="str">
            <v>BNP IP-LU</v>
          </cell>
          <cell r="BY4095" t="str">
            <v>BNP IP-LU</v>
          </cell>
          <cell r="BZ4095" t="str">
            <v>LIBRARY_FUNDSQUARE</v>
          </cell>
          <cell r="CA4095">
            <v>12.96</v>
          </cell>
          <cell r="CB4095">
            <v>3</v>
          </cell>
          <cell r="CC4095">
            <v>20230415</v>
          </cell>
          <cell r="CD4095">
            <v>8.6199999999999992</v>
          </cell>
          <cell r="CE4095">
            <v>3</v>
          </cell>
          <cell r="CF4095">
            <v>1</v>
          </cell>
          <cell r="CH4095" t="str">
            <v/>
          </cell>
          <cell r="CI4095" t="str">
            <v/>
          </cell>
          <cell r="CJ4095" t="str">
            <v/>
          </cell>
          <cell r="CK4095" t="str">
            <v/>
          </cell>
          <cell r="CL4095" t="str">
            <v/>
          </cell>
          <cell r="CM4095" t="str">
            <v>No benchmark</v>
          </cell>
          <cell r="CN4095" t="str">
            <v>8.5% MSCI Japan (JPY) NR + 5% JPM EMBI Global Diversified (USD) RI + 14% MSCI Emerging Markets (USD) NR + 7.5% Bloomberg US Corporate (USD) RI + 12.5% MSCI Europe (EUR) NR + 10% Bloomberg US High Yield 2% Issuer Cap (USD) RI + 12.5% FTSE EPRA NAREIT Developed Dividend + (USD) NR + 17.5% S&amp;P 500 (USD) NR + 7.5% Bloomberg US Treasury (USD) RI + 5% FTSE Global Convertible (USD) RI</v>
          </cell>
          <cell r="CO4095" t="str">
            <v/>
          </cell>
          <cell r="CQ4095" t="str">
            <v/>
          </cell>
          <cell r="CR4095" t="str">
            <v/>
          </cell>
          <cell r="CS4095" t="str">
            <v/>
          </cell>
          <cell r="CT4095">
            <v>2</v>
          </cell>
          <cell r="CU4095" t="str">
            <v>CAT 2 (Total Return)</v>
          </cell>
          <cell r="CV4095" t="str">
            <v>PRIIPS_CATEGORY</v>
          </cell>
          <cell r="CW4095">
            <v>8.6199999999999992</v>
          </cell>
          <cell r="CX4095">
            <v>8.06</v>
          </cell>
          <cell r="CZ4095" t="str">
            <v>Due to effects of unusual market conditions, other risks could be triggered, such as: Credit, Liquidity and Operational &amp; Custody Risk</v>
          </cell>
          <cell r="DB4095" t="str">
            <v/>
          </cell>
          <cell r="DC4095" t="str">
            <v/>
          </cell>
          <cell r="DD4095" t="str">
            <v/>
          </cell>
          <cell r="DE4095">
            <v>262689</v>
          </cell>
          <cell r="DF4095" t="str">
            <v>BM PRIIPS BNP PARIBAS A FUND Dynamic Multi-Asset [43385]</v>
          </cell>
          <cell r="DG4095" t="str">
            <v>USD</v>
          </cell>
          <cell r="DH4095" t="str">
            <v>BNP PARIBAS A FUND Dynamic Multi-Asset [I, C]</v>
          </cell>
          <cell r="DI4095" t="str">
            <v>N</v>
          </cell>
          <cell r="DL4095" t="str">
            <v/>
          </cell>
          <cell r="DM4095" t="str">
            <v/>
          </cell>
          <cell r="DN4095" t="str">
            <v/>
          </cell>
          <cell r="DP4095" t="str">
            <v/>
          </cell>
          <cell r="DQ4095" t="str">
            <v/>
          </cell>
          <cell r="DR4095" t="str">
            <v/>
          </cell>
          <cell r="DS4095" t="str">
            <v/>
          </cell>
          <cell r="DT4095" t="str">
            <v/>
          </cell>
        </row>
        <row r="4096">
          <cell r="I4096" t="str">
            <v>LU2019216600</v>
          </cell>
          <cell r="J4096" t="str">
            <v>BNP PARIBAS A FUND Dynamic Multi-Asset [I, C]</v>
          </cell>
          <cell r="K4096">
            <v>996</v>
          </cell>
          <cell r="L4096" t="str">
            <v>Institutional investors, UCITS</v>
          </cell>
          <cell r="M4096" t="str">
            <v>INVEST_LEGAL_TYPE</v>
          </cell>
          <cell r="N4096" t="str">
            <v/>
          </cell>
          <cell r="O4096">
            <v>2</v>
          </cell>
          <cell r="P4096" t="str">
            <v>Registered</v>
          </cell>
          <cell r="Q4096" t="str">
            <v>SHARE_FORM</v>
          </cell>
          <cell r="R4096" t="str">
            <v>USD</v>
          </cell>
          <cell r="S4096" t="str">
            <v>Y</v>
          </cell>
          <cell r="T4096">
            <v>1</v>
          </cell>
          <cell r="U4096" t="str">
            <v>Launched</v>
          </cell>
          <cell r="V4096" t="str">
            <v>PRODUCT_STATUS</v>
          </cell>
          <cell r="W4096" t="str">
            <v/>
          </cell>
          <cell r="X4096" t="str">
            <v/>
          </cell>
          <cell r="Y4096" t="str">
            <v/>
          </cell>
          <cell r="Z4096">
            <v>623417</v>
          </cell>
          <cell r="AA4096">
            <v>0</v>
          </cell>
          <cell r="AB4096" t="str">
            <v>No Benchmark</v>
          </cell>
          <cell r="AC4096" t="str">
            <v>EUR</v>
          </cell>
          <cell r="AD4096">
            <v>202508</v>
          </cell>
          <cell r="AE4096" t="str">
            <v>BM BNP PARIBAS A FUND Dynamic Multi-Asset [43385]</v>
          </cell>
          <cell r="AF4096" t="str">
            <v>USD</v>
          </cell>
          <cell r="AH4096" t="str">
            <v/>
          </cell>
          <cell r="AI4096" t="str">
            <v/>
          </cell>
          <cell r="AJ4096" t="str">
            <v>CASH</v>
          </cell>
          <cell r="AK4096" t="str">
            <v>I</v>
          </cell>
          <cell r="AL4096" t="str">
            <v>SHARE_CATEGORY</v>
          </cell>
          <cell r="AM4096" t="str">
            <v>C</v>
          </cell>
          <cell r="AN4096" t="str">
            <v>Capitalisation</v>
          </cell>
          <cell r="AO4096" t="str">
            <v>SHARE_TYPE</v>
          </cell>
          <cell r="AP4096" t="str">
            <v/>
          </cell>
          <cell r="AQ4096" t="str">
            <v/>
          </cell>
          <cell r="AR4096" t="str">
            <v/>
          </cell>
          <cell r="AS4096" t="str">
            <v/>
          </cell>
          <cell r="AT4096" t="str">
            <v>N</v>
          </cell>
          <cell r="AU4096">
            <v>20190814</v>
          </cell>
          <cell r="AV4096">
            <v>20190628</v>
          </cell>
          <cell r="AW4096">
            <v>20200214</v>
          </cell>
          <cell r="BB4096" t="str">
            <v>Y</v>
          </cell>
          <cell r="BC4096" t="str">
            <v>Yes</v>
          </cell>
          <cell r="BD4096" t="str">
            <v>DICI_KIID</v>
          </cell>
          <cell r="BE4096" t="str">
            <v/>
          </cell>
          <cell r="BF4096" t="str">
            <v/>
          </cell>
          <cell r="BG4096" t="str">
            <v/>
          </cell>
          <cell r="BH4096" t="str">
            <v/>
          </cell>
          <cell r="BI4096" t="str">
            <v>Y</v>
          </cell>
          <cell r="BJ4096" t="str">
            <v>0.001</v>
          </cell>
          <cell r="BK4096" t="str">
            <v>Y</v>
          </cell>
          <cell r="BL4096" t="str">
            <v>0.01</v>
          </cell>
          <cell r="BM4096">
            <v>88</v>
          </cell>
          <cell r="BN4096"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4096" t="str">
            <v>RISK_NARRATIVE</v>
          </cell>
          <cell r="BP4096">
            <v>5</v>
          </cell>
          <cell r="BQ4096" t="str">
            <v/>
          </cell>
          <cell r="BS4096" t="str">
            <v/>
          </cell>
          <cell r="BT4096" t="str">
            <v/>
          </cell>
          <cell r="BU4096" t="str">
            <v>Y</v>
          </cell>
          <cell r="BV4096" t="str">
            <v/>
          </cell>
          <cell r="BW4096" t="str">
            <v/>
          </cell>
          <cell r="BX4096" t="str">
            <v>BNP IP-LU</v>
          </cell>
          <cell r="BY4096" t="str">
            <v>BNP IP-LU</v>
          </cell>
          <cell r="BZ4096" t="str">
            <v>LIBRARY_FUNDSQUARE</v>
          </cell>
          <cell r="CA4096">
            <v>12.96</v>
          </cell>
          <cell r="CB4096">
            <v>3</v>
          </cell>
          <cell r="CC4096">
            <v>20230415</v>
          </cell>
          <cell r="CD4096">
            <v>8.6199999999999992</v>
          </cell>
          <cell r="CE4096">
            <v>3</v>
          </cell>
          <cell r="CF4096">
            <v>1</v>
          </cell>
          <cell r="CH4096" t="str">
            <v/>
          </cell>
          <cell r="CI4096" t="str">
            <v/>
          </cell>
          <cell r="CJ4096" t="str">
            <v/>
          </cell>
          <cell r="CK4096" t="str">
            <v/>
          </cell>
          <cell r="CL4096" t="str">
            <v/>
          </cell>
          <cell r="CM4096" t="str">
            <v>No benchmark</v>
          </cell>
          <cell r="CN4096" t="str">
            <v>8.5% MSCI Japan (JPY) NR + 5% JPM EMBI Global Diversified (USD) RI + 14% MSCI Emerging Markets (USD) NR + 7.5% Bloomberg US Corporate (USD) RI + 12.5% MSCI Europe (EUR) NR + 10% Bloomberg US High Yield 2% Issuer Cap (USD) RI + 12.5% FTSE EPRA NAREIT Developed Dividend + (USD) NR + 17.5% S&amp;P 500 (USD) NR + 7.5% Bloomberg US Treasury (USD) RI + 5% FTSE Global Convertible (USD) RI</v>
          </cell>
          <cell r="CO4096" t="str">
            <v/>
          </cell>
          <cell r="CQ4096" t="str">
            <v/>
          </cell>
          <cell r="CR4096" t="str">
            <v/>
          </cell>
          <cell r="CS4096" t="str">
            <v/>
          </cell>
          <cell r="CT4096">
            <v>2</v>
          </cell>
          <cell r="CU4096" t="str">
            <v>CAT 2 (Total Return)</v>
          </cell>
          <cell r="CV4096" t="str">
            <v>PRIIPS_CATEGORY</v>
          </cell>
          <cell r="CW4096">
            <v>8.6199999999999992</v>
          </cell>
          <cell r="CX4096">
            <v>8.06</v>
          </cell>
          <cell r="CZ4096" t="str">
            <v>Due to effects of unusual market conditions, other risks could be triggered, such as: Credit, Liquidity and Operational &amp; Custody Risk</v>
          </cell>
          <cell r="DB4096" t="str">
            <v/>
          </cell>
          <cell r="DC4096" t="str">
            <v/>
          </cell>
          <cell r="DD4096" t="str">
            <v/>
          </cell>
          <cell r="DE4096">
            <v>262689</v>
          </cell>
          <cell r="DF4096" t="str">
            <v>BM PRIIPS BNP PARIBAS A FUND Dynamic Multi-Asset [43385]</v>
          </cell>
          <cell r="DG4096" t="str">
            <v>USD</v>
          </cell>
          <cell r="DH4096" t="str">
            <v>BNP PARIBAS A FUND Dynamic Multi-Asset [I, C]</v>
          </cell>
          <cell r="DI4096" t="str">
            <v>Y</v>
          </cell>
          <cell r="DJ4096">
            <v>20220620</v>
          </cell>
          <cell r="DL4096" t="str">
            <v/>
          </cell>
          <cell r="DM4096" t="str">
            <v/>
          </cell>
          <cell r="DN4096" t="str">
            <v/>
          </cell>
          <cell r="DP4096" t="str">
            <v/>
          </cell>
          <cell r="DQ4096" t="str">
            <v/>
          </cell>
          <cell r="DR4096" t="str">
            <v/>
          </cell>
          <cell r="DS4096" t="str">
            <v/>
          </cell>
          <cell r="DT4096" t="str">
            <v/>
          </cell>
        </row>
        <row r="4097">
          <cell r="I4097" t="str">
            <v>LU2194448341</v>
          </cell>
          <cell r="J4097" t="str">
            <v>BNP PARIBAS EASY Low Carbon 100 Eurozone PAB [Track Classic, C]</v>
          </cell>
          <cell r="K4097">
            <v>631</v>
          </cell>
          <cell r="L4097" t="str">
            <v>All</v>
          </cell>
          <cell r="M4097" t="str">
            <v>INVEST_LEGAL_TYPE</v>
          </cell>
          <cell r="N4097" t="str">
            <v/>
          </cell>
          <cell r="O4097">
            <v>3</v>
          </cell>
          <cell r="P4097" t="str">
            <v>Registered or Bearer</v>
          </cell>
          <cell r="Q4097" t="str">
            <v>SHARE_FORM</v>
          </cell>
          <cell r="R4097" t="str">
            <v>EUR</v>
          </cell>
          <cell r="S4097" t="str">
            <v/>
          </cell>
          <cell r="T4097">
            <v>2</v>
          </cell>
          <cell r="U4097" t="str">
            <v>Closed</v>
          </cell>
          <cell r="V4097" t="str">
            <v>PRODUCT_STATUS</v>
          </cell>
          <cell r="W4097" t="str">
            <v/>
          </cell>
          <cell r="X4097" t="str">
            <v/>
          </cell>
          <cell r="Y4097" t="str">
            <v/>
          </cell>
          <cell r="Z4097">
            <v>609755</v>
          </cell>
          <cell r="AA4097">
            <v>204212</v>
          </cell>
          <cell r="AB4097" t="str">
            <v>BM BNP PARIBAS EASY Low Carbon 100 Eurozone PAB [43702] Off</v>
          </cell>
          <cell r="AC4097" t="str">
            <v>EUR</v>
          </cell>
          <cell r="AE4097" t="str">
            <v/>
          </cell>
          <cell r="AF4097" t="str">
            <v/>
          </cell>
          <cell r="AH4097" t="str">
            <v/>
          </cell>
          <cell r="AI4097" t="str">
            <v/>
          </cell>
          <cell r="AJ4097" t="str">
            <v>TRC</v>
          </cell>
          <cell r="AK4097" t="str">
            <v>Track Classic</v>
          </cell>
          <cell r="AL4097" t="str">
            <v>SHARE_CATEGORY</v>
          </cell>
          <cell r="AM4097" t="str">
            <v>C</v>
          </cell>
          <cell r="AN4097" t="str">
            <v>Capitalisation</v>
          </cell>
          <cell r="AO4097" t="str">
            <v>SHARE_TYPE</v>
          </cell>
          <cell r="AP4097" t="str">
            <v/>
          </cell>
          <cell r="AQ4097" t="str">
            <v/>
          </cell>
          <cell r="AR4097" t="str">
            <v/>
          </cell>
          <cell r="AS4097" t="str">
            <v/>
          </cell>
          <cell r="AT4097" t="str">
            <v>N</v>
          </cell>
          <cell r="AU4097">
            <v>20200702</v>
          </cell>
          <cell r="AV4097">
            <v>20200703</v>
          </cell>
          <cell r="AW4097">
            <v>20210917</v>
          </cell>
          <cell r="AZ4097">
            <v>20251030</v>
          </cell>
          <cell r="BA4097">
            <v>20251030</v>
          </cell>
          <cell r="BB4097" t="str">
            <v>Y</v>
          </cell>
          <cell r="BC4097" t="str">
            <v>Yes</v>
          </cell>
          <cell r="BD4097" t="str">
            <v>DICI_KIID</v>
          </cell>
          <cell r="BE4097" t="str">
            <v/>
          </cell>
          <cell r="BF4097" t="str">
            <v/>
          </cell>
          <cell r="BG4097" t="str">
            <v/>
          </cell>
          <cell r="BH4097" t="str">
            <v/>
          </cell>
          <cell r="BI4097" t="str">
            <v>Y</v>
          </cell>
          <cell r="BJ4097" t="str">
            <v>0.001</v>
          </cell>
          <cell r="BK4097" t="str">
            <v>Y</v>
          </cell>
          <cell r="BL4097" t="str">
            <v>0.0001</v>
          </cell>
          <cell r="BM4097">
            <v>72</v>
          </cell>
          <cell r="BN4097" t="str">
            <v>The risk category is justified by the investment mainly in Stocks and Shares, the value of which can fluctuate considerably. These fluctuations are often amplified in the short term.</v>
          </cell>
          <cell r="BO4097" t="str">
            <v>RISK_NARRATIVE</v>
          </cell>
          <cell r="BP4097">
            <v>6</v>
          </cell>
          <cell r="BQ4097" t="str">
            <v>Y</v>
          </cell>
          <cell r="BS4097" t="str">
            <v/>
          </cell>
          <cell r="BT4097" t="str">
            <v/>
          </cell>
          <cell r="BU4097" t="str">
            <v>Y</v>
          </cell>
          <cell r="BV4097" t="str">
            <v/>
          </cell>
          <cell r="BW4097" t="str">
            <v/>
          </cell>
          <cell r="BX4097" t="str">
            <v>BNP IP-LU</v>
          </cell>
          <cell r="BY4097" t="str">
            <v>BNP IP-LU</v>
          </cell>
          <cell r="BZ4097" t="str">
            <v>LIBRARY_FUNDSQUARE</v>
          </cell>
          <cell r="CA4097">
            <v>18.510000000000002</v>
          </cell>
          <cell r="CB4097">
            <v>4</v>
          </cell>
          <cell r="CC4097">
            <v>20230415</v>
          </cell>
          <cell r="CD4097">
            <v>18.72</v>
          </cell>
          <cell r="CE4097">
            <v>4</v>
          </cell>
          <cell r="CF4097">
            <v>1</v>
          </cell>
          <cell r="CH4097" t="str">
            <v>N</v>
          </cell>
          <cell r="CI4097" t="str">
            <v/>
          </cell>
          <cell r="CJ4097" t="str">
            <v/>
          </cell>
          <cell r="CK4097" t="str">
            <v/>
          </cell>
          <cell r="CL4097" t="str">
            <v/>
          </cell>
          <cell r="CM4097" t="str">
            <v>Euronext Low Carbon 100 Eurozone (EUR) NR</v>
          </cell>
          <cell r="CN4097" t="str">
            <v/>
          </cell>
          <cell r="CO4097" t="str">
            <v/>
          </cell>
          <cell r="CP4097">
            <v>204212</v>
          </cell>
          <cell r="CQ4097" t="str">
            <v>BM BNP PARIBAS EASY Low Carbon 100 Eurozone PAB [43702] Off</v>
          </cell>
          <cell r="CR4097" t="str">
            <v>EUR</v>
          </cell>
          <cell r="CS4097" t="str">
            <v>Euronext Low Carbon 100 Eurozone (EUR) NR</v>
          </cell>
          <cell r="CT4097">
            <v>1</v>
          </cell>
          <cell r="CU4097" t="str">
            <v>CAT 2</v>
          </cell>
          <cell r="CV4097" t="str">
            <v>PRIIPS_CATEGORY</v>
          </cell>
          <cell r="CW4097">
            <v>18.72</v>
          </cell>
          <cell r="CZ4097" t="str">
            <v>Due to effects of unusual market conditions, other risks could be triggered, such as: Operational&amp;Custody Risk.</v>
          </cell>
          <cell r="DA4097">
            <v>261393</v>
          </cell>
          <cell r="DB4097" t="str">
            <v>BM ESG BNP PARIBAS EASY Low Carbon 100 Eurozone PAB [43702]</v>
          </cell>
          <cell r="DC4097" t="str">
            <v>EUR</v>
          </cell>
          <cell r="DD4097" t="str">
            <v>MSCI EMU (EUR) NR</v>
          </cell>
          <cell r="DE4097">
            <v>261691</v>
          </cell>
          <cell r="DF4097" t="str">
            <v>BM PRIIPS BNP PARIBAS EASY Low Carbon 100 Eurozone PAB [43702]</v>
          </cell>
          <cell r="DG4097" t="str">
            <v>EUR</v>
          </cell>
          <cell r="DH4097" t="str">
            <v/>
          </cell>
          <cell r="DI4097" t="str">
            <v>N</v>
          </cell>
          <cell r="DK4097">
            <v>204212</v>
          </cell>
          <cell r="DL4097" t="str">
            <v>BM BNP PARIBAS EASY Low Carbon 100 Eurozone PAB [43702] Off</v>
          </cell>
          <cell r="DM4097" t="str">
            <v>EUR</v>
          </cell>
          <cell r="DN4097" t="str">
            <v>Euronext Low Carbon 100 Eurozone (EUR) NR</v>
          </cell>
          <cell r="DO4097">
            <v>263557</v>
          </cell>
          <cell r="DP4097" t="str">
            <v>BM SFDR BMI BNP PARIBAS EASY Low Carbon 100 Eurozone PAB [43702]</v>
          </cell>
          <cell r="DQ4097" t="str">
            <v>EUR</v>
          </cell>
          <cell r="DR4097" t="str">
            <v>Euronext Eurozone 300 (EUR) NR</v>
          </cell>
          <cell r="DS4097" t="str">
            <v/>
          </cell>
          <cell r="DT4097" t="str">
            <v/>
          </cell>
        </row>
        <row r="4098">
          <cell r="I4098" t="str">
            <v>LU2194448853</v>
          </cell>
          <cell r="J4098" t="str">
            <v>BNP PARIBAS EASY Low Carbon 100 Eurozone PAB [Track X, C]</v>
          </cell>
          <cell r="K4098">
            <v>632</v>
          </cell>
          <cell r="L4098" t="str">
            <v>Authorised Investors</v>
          </cell>
          <cell r="M4098" t="str">
            <v>INVEST_LEGAL_TYPE</v>
          </cell>
          <cell r="N4098" t="str">
            <v/>
          </cell>
          <cell r="O4098">
            <v>3</v>
          </cell>
          <cell r="P4098" t="str">
            <v>Registered or Bearer</v>
          </cell>
          <cell r="Q4098" t="str">
            <v>SHARE_FORM</v>
          </cell>
          <cell r="R4098" t="str">
            <v>EUR</v>
          </cell>
          <cell r="S4098" t="str">
            <v/>
          </cell>
          <cell r="T4098">
            <v>2</v>
          </cell>
          <cell r="U4098" t="str">
            <v>Closed</v>
          </cell>
          <cell r="V4098" t="str">
            <v>PRODUCT_STATUS</v>
          </cell>
          <cell r="W4098" t="str">
            <v/>
          </cell>
          <cell r="X4098" t="str">
            <v/>
          </cell>
          <cell r="Y4098" t="str">
            <v/>
          </cell>
          <cell r="Z4098">
            <v>609755</v>
          </cell>
          <cell r="AA4098">
            <v>204212</v>
          </cell>
          <cell r="AB4098" t="str">
            <v>BM BNP PARIBAS EASY Low Carbon 100 Eurozone PAB [43702] Off</v>
          </cell>
          <cell r="AC4098" t="str">
            <v>EUR</v>
          </cell>
          <cell r="AE4098" t="str">
            <v/>
          </cell>
          <cell r="AF4098" t="str">
            <v/>
          </cell>
          <cell r="AH4098" t="str">
            <v/>
          </cell>
          <cell r="AI4098" t="str">
            <v/>
          </cell>
          <cell r="AJ4098" t="str">
            <v>TRX</v>
          </cell>
          <cell r="AK4098" t="str">
            <v>Track X</v>
          </cell>
          <cell r="AL4098" t="str">
            <v>SHARE_CATEGORY</v>
          </cell>
          <cell r="AM4098" t="str">
            <v>C</v>
          </cell>
          <cell r="AN4098" t="str">
            <v>Capitalisation</v>
          </cell>
          <cell r="AO4098" t="str">
            <v>SHARE_TYPE</v>
          </cell>
          <cell r="AP4098" t="str">
            <v/>
          </cell>
          <cell r="AQ4098" t="str">
            <v/>
          </cell>
          <cell r="AR4098" t="str">
            <v/>
          </cell>
          <cell r="AS4098" t="str">
            <v/>
          </cell>
          <cell r="AT4098" t="str">
            <v>N</v>
          </cell>
          <cell r="AU4098">
            <v>20200702</v>
          </cell>
          <cell r="AV4098">
            <v>20200703</v>
          </cell>
          <cell r="AW4098">
            <v>20210917</v>
          </cell>
          <cell r="AZ4098">
            <v>20251030</v>
          </cell>
          <cell r="BA4098">
            <v>20251030</v>
          </cell>
          <cell r="BB4098" t="str">
            <v>Y</v>
          </cell>
          <cell r="BC4098" t="str">
            <v>Yes</v>
          </cell>
          <cell r="BD4098" t="str">
            <v>DICI_KIID</v>
          </cell>
          <cell r="BE4098" t="str">
            <v/>
          </cell>
          <cell r="BF4098" t="str">
            <v/>
          </cell>
          <cell r="BG4098" t="str">
            <v/>
          </cell>
          <cell r="BH4098" t="str">
            <v/>
          </cell>
          <cell r="BI4098" t="str">
            <v>Y</v>
          </cell>
          <cell r="BJ4098" t="str">
            <v>0.001</v>
          </cell>
          <cell r="BK4098" t="str">
            <v>Y</v>
          </cell>
          <cell r="BL4098" t="str">
            <v>0.0001</v>
          </cell>
          <cell r="BM4098">
            <v>72</v>
          </cell>
          <cell r="BN4098" t="str">
            <v>The risk category is justified by the investment mainly in Stocks and Shares, the value of which can fluctuate considerably. These fluctuations are often amplified in the short term.</v>
          </cell>
          <cell r="BO4098" t="str">
            <v>RISK_NARRATIVE</v>
          </cell>
          <cell r="BP4098">
            <v>6</v>
          </cell>
          <cell r="BQ4098" t="str">
            <v>N</v>
          </cell>
          <cell r="BS4098" t="str">
            <v/>
          </cell>
          <cell r="BT4098" t="str">
            <v/>
          </cell>
          <cell r="BU4098" t="str">
            <v>Y</v>
          </cell>
          <cell r="BV4098" t="str">
            <v/>
          </cell>
          <cell r="BW4098" t="str">
            <v/>
          </cell>
          <cell r="BX4098" t="str">
            <v>BNP IP-LU</v>
          </cell>
          <cell r="BY4098" t="str">
            <v>BNP IP-LU</v>
          </cell>
          <cell r="BZ4098" t="str">
            <v>LIBRARY_FUNDSQUARE</v>
          </cell>
          <cell r="CA4098">
            <v>18.510000000000002</v>
          </cell>
          <cell r="CB4098">
            <v>4</v>
          </cell>
          <cell r="CC4098">
            <v>20230415</v>
          </cell>
          <cell r="CD4098">
            <v>18.72</v>
          </cell>
          <cell r="CE4098">
            <v>4</v>
          </cell>
          <cell r="CF4098">
            <v>1</v>
          </cell>
          <cell r="CH4098" t="str">
            <v>N</v>
          </cell>
          <cell r="CI4098" t="str">
            <v/>
          </cell>
          <cell r="CJ4098" t="str">
            <v/>
          </cell>
          <cell r="CK4098" t="str">
            <v/>
          </cell>
          <cell r="CL4098" t="str">
            <v/>
          </cell>
          <cell r="CM4098" t="str">
            <v>Euronext Low Carbon 100 Eurozone (EUR) NR</v>
          </cell>
          <cell r="CN4098" t="str">
            <v/>
          </cell>
          <cell r="CO4098" t="str">
            <v/>
          </cell>
          <cell r="CP4098">
            <v>204212</v>
          </cell>
          <cell r="CQ4098" t="str">
            <v>BM BNP PARIBAS EASY Low Carbon 100 Eurozone PAB [43702] Off</v>
          </cell>
          <cell r="CR4098" t="str">
            <v>EUR</v>
          </cell>
          <cell r="CS4098" t="str">
            <v>Euronext Low Carbon 100 Eurozone (EUR) NR</v>
          </cell>
          <cell r="CT4098">
            <v>1</v>
          </cell>
          <cell r="CU4098" t="str">
            <v>CAT 2</v>
          </cell>
          <cell r="CV4098" t="str">
            <v>PRIIPS_CATEGORY</v>
          </cell>
          <cell r="CW4098">
            <v>18.72</v>
          </cell>
          <cell r="CZ4098" t="str">
            <v>Due to effects of unusual market conditions, other risks could be triggered, such as: Operational&amp;Custody Risk.</v>
          </cell>
          <cell r="DA4098">
            <v>261393</v>
          </cell>
          <cell r="DB4098" t="str">
            <v>BM ESG BNP PARIBAS EASY Low Carbon 100 Eurozone PAB [43702]</v>
          </cell>
          <cell r="DC4098" t="str">
            <v>EUR</v>
          </cell>
          <cell r="DD4098" t="str">
            <v>MSCI EMU (EUR) NR</v>
          </cell>
          <cell r="DE4098">
            <v>261691</v>
          </cell>
          <cell r="DF4098" t="str">
            <v>BM PRIIPS BNP PARIBAS EASY Low Carbon 100 Eurozone PAB [43702]</v>
          </cell>
          <cell r="DG4098" t="str">
            <v>EUR</v>
          </cell>
          <cell r="DH4098" t="str">
            <v/>
          </cell>
          <cell r="DI4098" t="str">
            <v>N</v>
          </cell>
          <cell r="DK4098">
            <v>204212</v>
          </cell>
          <cell r="DL4098" t="str">
            <v>BM BNP PARIBAS EASY Low Carbon 100 Eurozone PAB [43702] Off</v>
          </cell>
          <cell r="DM4098" t="str">
            <v>EUR</v>
          </cell>
          <cell r="DN4098" t="str">
            <v>Euronext Low Carbon 100 Eurozone (EUR) NR</v>
          </cell>
          <cell r="DO4098">
            <v>263557</v>
          </cell>
          <cell r="DP4098" t="str">
            <v>BM SFDR BMI BNP PARIBAS EASY Low Carbon 100 Eurozone PAB [43702]</v>
          </cell>
          <cell r="DQ4098" t="str">
            <v>EUR</v>
          </cell>
          <cell r="DR4098" t="str">
            <v>Euronext Eurozone 300 (EUR) NR</v>
          </cell>
          <cell r="DS4098" t="str">
            <v/>
          </cell>
          <cell r="DT4098" t="str">
            <v/>
          </cell>
        </row>
        <row r="4099">
          <cell r="I4099" t="str">
            <v>LU2194448697</v>
          </cell>
          <cell r="J4099" t="str">
            <v>BNP PARIBAS EASY Low Carbon 100 Eurozone PAB [Track I, C]</v>
          </cell>
          <cell r="K4099">
            <v>991</v>
          </cell>
          <cell r="L4099" t="str">
            <v>Institutionnal clients and UCI</v>
          </cell>
          <cell r="M4099" t="str">
            <v>INVEST_LEGAL_TYPE</v>
          </cell>
          <cell r="N4099" t="str">
            <v/>
          </cell>
          <cell r="O4099">
            <v>3</v>
          </cell>
          <cell r="P4099" t="str">
            <v>Registered or Bearer</v>
          </cell>
          <cell r="Q4099" t="str">
            <v>SHARE_FORM</v>
          </cell>
          <cell r="R4099" t="str">
            <v>EUR</v>
          </cell>
          <cell r="S4099" t="str">
            <v/>
          </cell>
          <cell r="T4099">
            <v>2</v>
          </cell>
          <cell r="U4099" t="str">
            <v>Closed</v>
          </cell>
          <cell r="V4099" t="str">
            <v>PRODUCT_STATUS</v>
          </cell>
          <cell r="W4099" t="str">
            <v/>
          </cell>
          <cell r="X4099" t="str">
            <v/>
          </cell>
          <cell r="Y4099" t="str">
            <v/>
          </cell>
          <cell r="Z4099">
            <v>609755</v>
          </cell>
          <cell r="AA4099">
            <v>204212</v>
          </cell>
          <cell r="AB4099" t="str">
            <v>BM BNP PARIBAS EASY Low Carbon 100 Eurozone PAB [43702] Off</v>
          </cell>
          <cell r="AC4099" t="str">
            <v>EUR</v>
          </cell>
          <cell r="AE4099" t="str">
            <v/>
          </cell>
          <cell r="AF4099" t="str">
            <v/>
          </cell>
          <cell r="AH4099" t="str">
            <v/>
          </cell>
          <cell r="AI4099" t="str">
            <v/>
          </cell>
          <cell r="AJ4099" t="str">
            <v>TRI</v>
          </cell>
          <cell r="AK4099" t="str">
            <v>Track I</v>
          </cell>
          <cell r="AL4099" t="str">
            <v>SHARE_CATEGORY</v>
          </cell>
          <cell r="AM4099" t="str">
            <v>C</v>
          </cell>
          <cell r="AN4099" t="str">
            <v>Capitalisation</v>
          </cell>
          <cell r="AO4099" t="str">
            <v>SHARE_TYPE</v>
          </cell>
          <cell r="AP4099" t="str">
            <v/>
          </cell>
          <cell r="AQ4099" t="str">
            <v/>
          </cell>
          <cell r="AR4099" t="str">
            <v/>
          </cell>
          <cell r="AS4099" t="str">
            <v/>
          </cell>
          <cell r="AT4099" t="str">
            <v>N</v>
          </cell>
          <cell r="AU4099">
            <v>20200702</v>
          </cell>
          <cell r="AV4099">
            <v>20200703</v>
          </cell>
          <cell r="AW4099">
            <v>20210917</v>
          </cell>
          <cell r="AZ4099">
            <v>20251030</v>
          </cell>
          <cell r="BA4099">
            <v>20251030</v>
          </cell>
          <cell r="BB4099" t="str">
            <v>Y</v>
          </cell>
          <cell r="BC4099" t="str">
            <v>Yes</v>
          </cell>
          <cell r="BD4099" t="str">
            <v>DICI_KIID</v>
          </cell>
          <cell r="BE4099" t="str">
            <v/>
          </cell>
          <cell r="BF4099" t="str">
            <v/>
          </cell>
          <cell r="BG4099" t="str">
            <v/>
          </cell>
          <cell r="BH4099" t="str">
            <v/>
          </cell>
          <cell r="BI4099" t="str">
            <v>Y</v>
          </cell>
          <cell r="BJ4099" t="str">
            <v>0.001</v>
          </cell>
          <cell r="BK4099" t="str">
            <v>Y</v>
          </cell>
          <cell r="BL4099" t="str">
            <v>0.0001</v>
          </cell>
          <cell r="BM4099">
            <v>72</v>
          </cell>
          <cell r="BN4099" t="str">
            <v>The risk category is justified by the investment mainly in Stocks and Shares, the value of which can fluctuate considerably. These fluctuations are often amplified in the short term.</v>
          </cell>
          <cell r="BO4099" t="str">
            <v>RISK_NARRATIVE</v>
          </cell>
          <cell r="BP4099">
            <v>6</v>
          </cell>
          <cell r="BQ4099" t="str">
            <v>Y</v>
          </cell>
          <cell r="BS4099" t="str">
            <v/>
          </cell>
          <cell r="BT4099" t="str">
            <v/>
          </cell>
          <cell r="BU4099" t="str">
            <v>Y</v>
          </cell>
          <cell r="BV4099" t="str">
            <v/>
          </cell>
          <cell r="BW4099" t="str">
            <v/>
          </cell>
          <cell r="BX4099" t="str">
            <v>BNP IP-LU</v>
          </cell>
          <cell r="BY4099" t="str">
            <v>BNP IP-LU</v>
          </cell>
          <cell r="BZ4099" t="str">
            <v>LIBRARY_FUNDSQUARE</v>
          </cell>
          <cell r="CA4099">
            <v>18.510000000000002</v>
          </cell>
          <cell r="CB4099">
            <v>4</v>
          </cell>
          <cell r="CC4099">
            <v>20230415</v>
          </cell>
          <cell r="CD4099">
            <v>18.72</v>
          </cell>
          <cell r="CE4099">
            <v>4</v>
          </cell>
          <cell r="CF4099">
            <v>1</v>
          </cell>
          <cell r="CH4099" t="str">
            <v>N</v>
          </cell>
          <cell r="CI4099" t="str">
            <v/>
          </cell>
          <cell r="CJ4099" t="str">
            <v/>
          </cell>
          <cell r="CK4099" t="str">
            <v/>
          </cell>
          <cell r="CL4099" t="str">
            <v/>
          </cell>
          <cell r="CM4099" t="str">
            <v>Euronext Low Carbon 100 Eurozone (EUR) NR</v>
          </cell>
          <cell r="CN4099" t="str">
            <v/>
          </cell>
          <cell r="CO4099" t="str">
            <v/>
          </cell>
          <cell r="CP4099">
            <v>204212</v>
          </cell>
          <cell r="CQ4099" t="str">
            <v>BM BNP PARIBAS EASY Low Carbon 100 Eurozone PAB [43702] Off</v>
          </cell>
          <cell r="CR4099" t="str">
            <v>EUR</v>
          </cell>
          <cell r="CS4099" t="str">
            <v>Euronext Low Carbon 100 Eurozone (EUR) NR</v>
          </cell>
          <cell r="CT4099">
            <v>1</v>
          </cell>
          <cell r="CU4099" t="str">
            <v>CAT 2</v>
          </cell>
          <cell r="CV4099" t="str">
            <v>PRIIPS_CATEGORY</v>
          </cell>
          <cell r="CW4099">
            <v>18.72</v>
          </cell>
          <cell r="CZ4099" t="str">
            <v>Due to effects of unusual market conditions, other risks could be triggered, such as: Operational&amp;Custody Risk.</v>
          </cell>
          <cell r="DA4099">
            <v>261393</v>
          </cell>
          <cell r="DB4099" t="str">
            <v>BM ESG BNP PARIBAS EASY Low Carbon 100 Eurozone PAB [43702]</v>
          </cell>
          <cell r="DC4099" t="str">
            <v>EUR</v>
          </cell>
          <cell r="DD4099" t="str">
            <v>MSCI EMU (EUR) NR</v>
          </cell>
          <cell r="DE4099">
            <v>261691</v>
          </cell>
          <cell r="DF4099" t="str">
            <v>BM PRIIPS BNP PARIBAS EASY Low Carbon 100 Eurozone PAB [43702]</v>
          </cell>
          <cell r="DG4099" t="str">
            <v>EUR</v>
          </cell>
          <cell r="DH4099" t="str">
            <v/>
          </cell>
          <cell r="DI4099" t="str">
            <v>N</v>
          </cell>
          <cell r="DK4099">
            <v>204212</v>
          </cell>
          <cell r="DL4099" t="str">
            <v>BM BNP PARIBAS EASY Low Carbon 100 Eurozone PAB [43702] Off</v>
          </cell>
          <cell r="DM4099" t="str">
            <v>EUR</v>
          </cell>
          <cell r="DN4099" t="str">
            <v>Euronext Low Carbon 100 Eurozone (EUR) NR</v>
          </cell>
          <cell r="DO4099">
            <v>263557</v>
          </cell>
          <cell r="DP4099" t="str">
            <v>BM SFDR BMI BNP PARIBAS EASY Low Carbon 100 Eurozone PAB [43702]</v>
          </cell>
          <cell r="DQ4099" t="str">
            <v>EUR</v>
          </cell>
          <cell r="DR4099" t="str">
            <v>Euronext Eurozone 300 (EUR) NR</v>
          </cell>
          <cell r="DS4099" t="str">
            <v/>
          </cell>
          <cell r="DT4099" t="str">
            <v/>
          </cell>
        </row>
        <row r="4100">
          <cell r="I4100" t="str">
            <v>LU2194448937</v>
          </cell>
          <cell r="J4100" t="str">
            <v>BNP PARIBAS EASY Low Carbon 100 Eurozone PAB [Track X, D]</v>
          </cell>
          <cell r="K4100">
            <v>632</v>
          </cell>
          <cell r="L4100" t="str">
            <v>Authorised Investors</v>
          </cell>
          <cell r="M4100" t="str">
            <v>INVEST_LEGAL_TYPE</v>
          </cell>
          <cell r="N4100" t="str">
            <v/>
          </cell>
          <cell r="O4100">
            <v>3</v>
          </cell>
          <cell r="P4100" t="str">
            <v>Registered or Bearer</v>
          </cell>
          <cell r="Q4100" t="str">
            <v>SHARE_FORM</v>
          </cell>
          <cell r="R4100" t="str">
            <v>EUR</v>
          </cell>
          <cell r="S4100" t="str">
            <v/>
          </cell>
          <cell r="T4100">
            <v>2</v>
          </cell>
          <cell r="U4100" t="str">
            <v>Closed</v>
          </cell>
          <cell r="V4100" t="str">
            <v>PRODUCT_STATUS</v>
          </cell>
          <cell r="W4100" t="str">
            <v/>
          </cell>
          <cell r="X4100" t="str">
            <v/>
          </cell>
          <cell r="Y4100" t="str">
            <v/>
          </cell>
          <cell r="Z4100">
            <v>609755</v>
          </cell>
          <cell r="AA4100">
            <v>204212</v>
          </cell>
          <cell r="AB4100" t="str">
            <v>BM BNP PARIBAS EASY Low Carbon 100 Eurozone PAB [43702] Off</v>
          </cell>
          <cell r="AC4100" t="str">
            <v>EUR</v>
          </cell>
          <cell r="AE4100" t="str">
            <v/>
          </cell>
          <cell r="AF4100" t="str">
            <v/>
          </cell>
          <cell r="AH4100" t="str">
            <v/>
          </cell>
          <cell r="AI4100" t="str">
            <v/>
          </cell>
          <cell r="AJ4100" t="str">
            <v>TRX</v>
          </cell>
          <cell r="AK4100" t="str">
            <v>Track X</v>
          </cell>
          <cell r="AL4100" t="str">
            <v>SHARE_CATEGORY</v>
          </cell>
          <cell r="AM4100" t="str">
            <v>D</v>
          </cell>
          <cell r="AN4100" t="str">
            <v>Distribution</v>
          </cell>
          <cell r="AO4100" t="str">
            <v>SHARE_TYPE</v>
          </cell>
          <cell r="AP4100" t="str">
            <v/>
          </cell>
          <cell r="AQ4100" t="str">
            <v>Y</v>
          </cell>
          <cell r="AR4100" t="str">
            <v>Annually</v>
          </cell>
          <cell r="AS4100" t="str">
            <v>DIVIDEND_FREQUENCY</v>
          </cell>
          <cell r="AT4100" t="str">
            <v>N</v>
          </cell>
          <cell r="AU4100">
            <v>20200702</v>
          </cell>
          <cell r="AV4100">
            <v>20200703</v>
          </cell>
          <cell r="AW4100">
            <v>20210917</v>
          </cell>
          <cell r="AZ4100">
            <v>20251030</v>
          </cell>
          <cell r="BA4100">
            <v>20251030</v>
          </cell>
          <cell r="BB4100" t="str">
            <v>Y</v>
          </cell>
          <cell r="BC4100" t="str">
            <v>Yes</v>
          </cell>
          <cell r="BD4100" t="str">
            <v>DICI_KIID</v>
          </cell>
          <cell r="BE4100" t="str">
            <v/>
          </cell>
          <cell r="BF4100" t="str">
            <v/>
          </cell>
          <cell r="BG4100" t="str">
            <v/>
          </cell>
          <cell r="BH4100" t="str">
            <v/>
          </cell>
          <cell r="BI4100" t="str">
            <v>Y</v>
          </cell>
          <cell r="BJ4100" t="str">
            <v>0.001</v>
          </cell>
          <cell r="BK4100" t="str">
            <v>Y</v>
          </cell>
          <cell r="BL4100" t="str">
            <v>0.0001</v>
          </cell>
          <cell r="BM4100">
            <v>72</v>
          </cell>
          <cell r="BN4100" t="str">
            <v>The risk category is justified by the investment mainly in Stocks and Shares, the value of which can fluctuate considerably. These fluctuations are often amplified in the short term.</v>
          </cell>
          <cell r="BO4100" t="str">
            <v>RISK_NARRATIVE</v>
          </cell>
          <cell r="BP4100">
            <v>6</v>
          </cell>
          <cell r="BQ4100" t="str">
            <v>N</v>
          </cell>
          <cell r="BS4100" t="str">
            <v/>
          </cell>
          <cell r="BT4100" t="str">
            <v/>
          </cell>
          <cell r="BU4100" t="str">
            <v>Y</v>
          </cell>
          <cell r="BV4100" t="str">
            <v/>
          </cell>
          <cell r="BW4100" t="str">
            <v/>
          </cell>
          <cell r="BX4100" t="str">
            <v>BNP IP-LU</v>
          </cell>
          <cell r="BY4100" t="str">
            <v>BNP IP-LU</v>
          </cell>
          <cell r="BZ4100" t="str">
            <v>LIBRARY_FUNDSQUARE</v>
          </cell>
          <cell r="CA4100">
            <v>18.510000000000002</v>
          </cell>
          <cell r="CB4100">
            <v>4</v>
          </cell>
          <cell r="CC4100">
            <v>20230415</v>
          </cell>
          <cell r="CD4100">
            <v>18.72</v>
          </cell>
          <cell r="CE4100">
            <v>4</v>
          </cell>
          <cell r="CF4100">
            <v>1</v>
          </cell>
          <cell r="CH4100" t="str">
            <v>N</v>
          </cell>
          <cell r="CI4100" t="str">
            <v/>
          </cell>
          <cell r="CJ4100" t="str">
            <v/>
          </cell>
          <cell r="CK4100" t="str">
            <v/>
          </cell>
          <cell r="CL4100" t="str">
            <v/>
          </cell>
          <cell r="CM4100" t="str">
            <v>Euronext Low Carbon 100 Eurozone (EUR) NR</v>
          </cell>
          <cell r="CN4100" t="str">
            <v/>
          </cell>
          <cell r="CO4100" t="str">
            <v/>
          </cell>
          <cell r="CP4100">
            <v>204212</v>
          </cell>
          <cell r="CQ4100" t="str">
            <v>BM BNP PARIBAS EASY Low Carbon 100 Eurozone PAB [43702] Off</v>
          </cell>
          <cell r="CR4100" t="str">
            <v>EUR</v>
          </cell>
          <cell r="CS4100" t="str">
            <v>Euronext Low Carbon 100 Eurozone (EUR) NR</v>
          </cell>
          <cell r="CT4100">
            <v>1</v>
          </cell>
          <cell r="CU4100" t="str">
            <v>CAT 2</v>
          </cell>
          <cell r="CV4100" t="str">
            <v>PRIIPS_CATEGORY</v>
          </cell>
          <cell r="CW4100">
            <v>18.72</v>
          </cell>
          <cell r="CZ4100" t="str">
            <v>Due to effects of unusual market conditions, other risks could be triggered, such as: Operational&amp;Custody Risk.</v>
          </cell>
          <cell r="DA4100">
            <v>261393</v>
          </cell>
          <cell r="DB4100" t="str">
            <v>BM ESG BNP PARIBAS EASY Low Carbon 100 Eurozone PAB [43702]</v>
          </cell>
          <cell r="DC4100" t="str">
            <v>EUR</v>
          </cell>
          <cell r="DD4100" t="str">
            <v>MSCI EMU (EUR) NR</v>
          </cell>
          <cell r="DE4100">
            <v>261691</v>
          </cell>
          <cell r="DF4100" t="str">
            <v>BM PRIIPS BNP PARIBAS EASY Low Carbon 100 Eurozone PAB [43702]</v>
          </cell>
          <cell r="DG4100" t="str">
            <v>EUR</v>
          </cell>
          <cell r="DH4100" t="str">
            <v/>
          </cell>
          <cell r="DI4100" t="str">
            <v>N</v>
          </cell>
          <cell r="DK4100">
            <v>204212</v>
          </cell>
          <cell r="DL4100" t="str">
            <v>BM BNP PARIBAS EASY Low Carbon 100 Eurozone PAB [43702] Off</v>
          </cell>
          <cell r="DM4100" t="str">
            <v>EUR</v>
          </cell>
          <cell r="DN4100" t="str">
            <v>Euronext Low Carbon 100 Eurozone (EUR) NR</v>
          </cell>
          <cell r="DO4100">
            <v>263557</v>
          </cell>
          <cell r="DP4100" t="str">
            <v>BM SFDR BMI BNP PARIBAS EASY Low Carbon 100 Eurozone PAB [43702]</v>
          </cell>
          <cell r="DQ4100" t="str">
            <v>EUR</v>
          </cell>
          <cell r="DR4100" t="str">
            <v>Euronext Eurozone 300 (EUR) NR</v>
          </cell>
          <cell r="DS4100" t="str">
            <v/>
          </cell>
          <cell r="DT4100" t="str">
            <v/>
          </cell>
        </row>
        <row r="4101">
          <cell r="I4101" t="str">
            <v>LU2194448770</v>
          </cell>
          <cell r="J4101" t="str">
            <v>BNP PARIBAS EASY Low Carbon 100 Eurozone PAB [Track I Plus, C]</v>
          </cell>
          <cell r="K4101">
            <v>826</v>
          </cell>
          <cell r="L4101" t="str">
            <v>Institutional</v>
          </cell>
          <cell r="M4101" t="str">
            <v>INVEST_LEGAL_TYPE</v>
          </cell>
          <cell r="N4101" t="str">
            <v/>
          </cell>
          <cell r="O4101">
            <v>3</v>
          </cell>
          <cell r="P4101" t="str">
            <v>Registered or Bearer</v>
          </cell>
          <cell r="Q4101" t="str">
            <v>SHARE_FORM</v>
          </cell>
          <cell r="R4101" t="str">
            <v>EUR</v>
          </cell>
          <cell r="S4101" t="str">
            <v/>
          </cell>
          <cell r="T4101">
            <v>2</v>
          </cell>
          <cell r="U4101" t="str">
            <v>Closed</v>
          </cell>
          <cell r="V4101" t="str">
            <v>PRODUCT_STATUS</v>
          </cell>
          <cell r="W4101" t="str">
            <v/>
          </cell>
          <cell r="X4101" t="str">
            <v/>
          </cell>
          <cell r="Y4101" t="str">
            <v/>
          </cell>
          <cell r="Z4101">
            <v>609755</v>
          </cell>
          <cell r="AA4101">
            <v>204212</v>
          </cell>
          <cell r="AB4101" t="str">
            <v>BM BNP PARIBAS EASY Low Carbon 100 Eurozone PAB [43702] Off</v>
          </cell>
          <cell r="AC4101" t="str">
            <v>EUR</v>
          </cell>
          <cell r="AE4101" t="str">
            <v/>
          </cell>
          <cell r="AF4101" t="str">
            <v/>
          </cell>
          <cell r="AH4101" t="str">
            <v/>
          </cell>
          <cell r="AI4101" t="str">
            <v/>
          </cell>
          <cell r="AJ4101" t="str">
            <v>TRIP</v>
          </cell>
          <cell r="AK4101" t="str">
            <v>Track I Plus</v>
          </cell>
          <cell r="AL4101" t="str">
            <v>SHARE_CATEGORY</v>
          </cell>
          <cell r="AM4101" t="str">
            <v>C</v>
          </cell>
          <cell r="AN4101" t="str">
            <v>Capitalisation</v>
          </cell>
          <cell r="AO4101" t="str">
            <v>SHARE_TYPE</v>
          </cell>
          <cell r="AP4101" t="str">
            <v/>
          </cell>
          <cell r="AQ4101" t="str">
            <v/>
          </cell>
          <cell r="AR4101" t="str">
            <v/>
          </cell>
          <cell r="AS4101" t="str">
            <v/>
          </cell>
          <cell r="AT4101" t="str">
            <v>N</v>
          </cell>
          <cell r="AU4101">
            <v>20200702</v>
          </cell>
          <cell r="AV4101">
            <v>20200703</v>
          </cell>
          <cell r="AZ4101">
            <v>20251030</v>
          </cell>
          <cell r="BA4101">
            <v>20251030</v>
          </cell>
          <cell r="BB4101" t="str">
            <v>Y</v>
          </cell>
          <cell r="BC4101" t="str">
            <v>Yes</v>
          </cell>
          <cell r="BD4101" t="str">
            <v>DICI_KIID</v>
          </cell>
          <cell r="BE4101" t="str">
            <v/>
          </cell>
          <cell r="BF4101" t="str">
            <v/>
          </cell>
          <cell r="BG4101" t="str">
            <v/>
          </cell>
          <cell r="BH4101" t="str">
            <v/>
          </cell>
          <cell r="BI4101" t="str">
            <v>Y</v>
          </cell>
          <cell r="BJ4101" t="str">
            <v>0.001</v>
          </cell>
          <cell r="BK4101" t="str">
            <v>Y</v>
          </cell>
          <cell r="BL4101" t="str">
            <v>0.0001</v>
          </cell>
          <cell r="BM4101">
            <v>72</v>
          </cell>
          <cell r="BN4101" t="str">
            <v>The risk category is justified by the investment mainly in Stocks and Shares, the value of which can fluctuate considerably. These fluctuations are often amplified in the short term.</v>
          </cell>
          <cell r="BO4101" t="str">
            <v>RISK_NARRATIVE</v>
          </cell>
          <cell r="BP4101">
            <v>6</v>
          </cell>
          <cell r="BQ4101" t="str">
            <v/>
          </cell>
          <cell r="BS4101" t="str">
            <v/>
          </cell>
          <cell r="BT4101" t="str">
            <v/>
          </cell>
          <cell r="BU4101" t="str">
            <v>N</v>
          </cell>
          <cell r="BV4101" t="str">
            <v/>
          </cell>
          <cell r="BW4101" t="str">
            <v/>
          </cell>
          <cell r="BX4101" t="str">
            <v>BNP IP-LU</v>
          </cell>
          <cell r="BY4101" t="str">
            <v>BNP IP-LU</v>
          </cell>
          <cell r="BZ4101" t="str">
            <v>LIBRARY_FUNDSQUARE</v>
          </cell>
          <cell r="CA4101">
            <v>18.510000000000002</v>
          </cell>
          <cell r="CB4101">
            <v>4</v>
          </cell>
          <cell r="CC4101">
            <v>20230415</v>
          </cell>
          <cell r="CD4101">
            <v>18.72</v>
          </cell>
          <cell r="CE4101">
            <v>4</v>
          </cell>
          <cell r="CF4101">
            <v>1</v>
          </cell>
          <cell r="CH4101" t="str">
            <v>N</v>
          </cell>
          <cell r="CI4101" t="str">
            <v/>
          </cell>
          <cell r="CJ4101" t="str">
            <v/>
          </cell>
          <cell r="CK4101" t="str">
            <v/>
          </cell>
          <cell r="CL4101" t="str">
            <v/>
          </cell>
          <cell r="CM4101" t="str">
            <v>Euronext Low Carbon 100 Eurozone (EUR) NR</v>
          </cell>
          <cell r="CN4101" t="str">
            <v/>
          </cell>
          <cell r="CO4101" t="str">
            <v/>
          </cell>
          <cell r="CP4101">
            <v>204212</v>
          </cell>
          <cell r="CQ4101" t="str">
            <v>BM BNP PARIBAS EASY Low Carbon 100 Eurozone PAB [43702] Off</v>
          </cell>
          <cell r="CR4101" t="str">
            <v>EUR</v>
          </cell>
          <cell r="CS4101" t="str">
            <v>Euronext Low Carbon 100 Eurozone (EUR) NR</v>
          </cell>
          <cell r="CT4101">
            <v>1</v>
          </cell>
          <cell r="CU4101" t="str">
            <v>CAT 2</v>
          </cell>
          <cell r="CV4101" t="str">
            <v>PRIIPS_CATEGORY</v>
          </cell>
          <cell r="CW4101">
            <v>18.72</v>
          </cell>
          <cell r="CZ4101" t="str">
            <v>Due to effects of unusual market conditions, other risks could be triggered, such as: Operational&amp;Custody Risk.</v>
          </cell>
          <cell r="DA4101">
            <v>261393</v>
          </cell>
          <cell r="DB4101" t="str">
            <v>BM ESG BNP PARIBAS EASY Low Carbon 100 Eurozone PAB [43702]</v>
          </cell>
          <cell r="DC4101" t="str">
            <v>EUR</v>
          </cell>
          <cell r="DD4101" t="str">
            <v>MSCI EMU (EUR) NR</v>
          </cell>
          <cell r="DE4101">
            <v>261691</v>
          </cell>
          <cell r="DF4101" t="str">
            <v>BM PRIIPS BNP PARIBAS EASY Low Carbon 100 Eurozone PAB [43702]</v>
          </cell>
          <cell r="DG4101" t="str">
            <v>EUR</v>
          </cell>
          <cell r="DH4101" t="str">
            <v/>
          </cell>
          <cell r="DI4101" t="str">
            <v>N</v>
          </cell>
          <cell r="DK4101">
            <v>204212</v>
          </cell>
          <cell r="DL4101" t="str">
            <v>BM BNP PARIBAS EASY Low Carbon 100 Eurozone PAB [43702] Off</v>
          </cell>
          <cell r="DM4101" t="str">
            <v>EUR</v>
          </cell>
          <cell r="DN4101" t="str">
            <v>Euronext Low Carbon 100 Eurozone (EUR) NR</v>
          </cell>
          <cell r="DO4101">
            <v>263557</v>
          </cell>
          <cell r="DP4101" t="str">
            <v>BM SFDR BMI BNP PARIBAS EASY Low Carbon 100 Eurozone PAB [43702]</v>
          </cell>
          <cell r="DQ4101" t="str">
            <v>EUR</v>
          </cell>
          <cell r="DR4101" t="str">
            <v>Euronext Eurozone 300 (EUR) NR</v>
          </cell>
          <cell r="DS4101" t="str">
            <v/>
          </cell>
          <cell r="DT4101" t="str">
            <v/>
          </cell>
        </row>
        <row r="4102">
          <cell r="I4102" t="str">
            <v>LU2194448424</v>
          </cell>
          <cell r="J4102" t="str">
            <v>BNP PARIBAS EASY Low Carbon 100 Eurozone PAB [Track Privilege, C]</v>
          </cell>
          <cell r="K4102">
            <v>631</v>
          </cell>
          <cell r="L4102" t="str">
            <v>All</v>
          </cell>
          <cell r="M4102" t="str">
            <v>INVEST_LEGAL_TYPE</v>
          </cell>
          <cell r="N4102" t="str">
            <v/>
          </cell>
          <cell r="O4102">
            <v>3</v>
          </cell>
          <cell r="P4102" t="str">
            <v>Registered or Bearer</v>
          </cell>
          <cell r="Q4102" t="str">
            <v>SHARE_FORM</v>
          </cell>
          <cell r="R4102" t="str">
            <v>EUR</v>
          </cell>
          <cell r="S4102" t="str">
            <v/>
          </cell>
          <cell r="T4102">
            <v>2</v>
          </cell>
          <cell r="U4102" t="str">
            <v>Closed</v>
          </cell>
          <cell r="V4102" t="str">
            <v>PRODUCT_STATUS</v>
          </cell>
          <cell r="W4102" t="str">
            <v/>
          </cell>
          <cell r="X4102" t="str">
            <v/>
          </cell>
          <cell r="Y4102" t="str">
            <v/>
          </cell>
          <cell r="Z4102">
            <v>609755</v>
          </cell>
          <cell r="AA4102">
            <v>204212</v>
          </cell>
          <cell r="AB4102" t="str">
            <v>BM BNP PARIBAS EASY Low Carbon 100 Eurozone PAB [43702] Off</v>
          </cell>
          <cell r="AC4102" t="str">
            <v>EUR</v>
          </cell>
          <cell r="AE4102" t="str">
            <v/>
          </cell>
          <cell r="AF4102" t="str">
            <v/>
          </cell>
          <cell r="AH4102" t="str">
            <v/>
          </cell>
          <cell r="AI4102" t="str">
            <v/>
          </cell>
          <cell r="AJ4102" t="str">
            <v>TRP</v>
          </cell>
          <cell r="AK4102" t="str">
            <v>Track Privilege</v>
          </cell>
          <cell r="AL4102" t="str">
            <v>SHARE_CATEGORY</v>
          </cell>
          <cell r="AM4102" t="str">
            <v>C</v>
          </cell>
          <cell r="AN4102" t="str">
            <v>Capitalisation</v>
          </cell>
          <cell r="AO4102" t="str">
            <v>SHARE_TYPE</v>
          </cell>
          <cell r="AP4102" t="str">
            <v/>
          </cell>
          <cell r="AQ4102" t="str">
            <v/>
          </cell>
          <cell r="AR4102" t="str">
            <v/>
          </cell>
          <cell r="AS4102" t="str">
            <v/>
          </cell>
          <cell r="AT4102" t="str">
            <v>N</v>
          </cell>
          <cell r="AU4102">
            <v>20200702</v>
          </cell>
          <cell r="AV4102">
            <v>20200703</v>
          </cell>
          <cell r="AW4102">
            <v>20210917</v>
          </cell>
          <cell r="AZ4102">
            <v>20251030</v>
          </cell>
          <cell r="BA4102">
            <v>20251030</v>
          </cell>
          <cell r="BB4102" t="str">
            <v>Y</v>
          </cell>
          <cell r="BC4102" t="str">
            <v>Yes</v>
          </cell>
          <cell r="BD4102" t="str">
            <v>DICI_KIID</v>
          </cell>
          <cell r="BE4102" t="str">
            <v/>
          </cell>
          <cell r="BF4102" t="str">
            <v/>
          </cell>
          <cell r="BG4102" t="str">
            <v/>
          </cell>
          <cell r="BH4102" t="str">
            <v/>
          </cell>
          <cell r="BI4102" t="str">
            <v>Y</v>
          </cell>
          <cell r="BJ4102" t="str">
            <v>0.001</v>
          </cell>
          <cell r="BK4102" t="str">
            <v>Y</v>
          </cell>
          <cell r="BL4102" t="str">
            <v>0.0001</v>
          </cell>
          <cell r="BM4102">
            <v>72</v>
          </cell>
          <cell r="BN4102" t="str">
            <v>The risk category is justified by the investment mainly in Stocks and Shares, the value of which can fluctuate considerably. These fluctuations are often amplified in the short term.</v>
          </cell>
          <cell r="BO4102" t="str">
            <v>RISK_NARRATIVE</v>
          </cell>
          <cell r="BP4102">
            <v>6</v>
          </cell>
          <cell r="BQ4102" t="str">
            <v>Y</v>
          </cell>
          <cell r="BS4102" t="str">
            <v/>
          </cell>
          <cell r="BT4102" t="str">
            <v/>
          </cell>
          <cell r="BU4102" t="str">
            <v>Y</v>
          </cell>
          <cell r="BV4102" t="str">
            <v/>
          </cell>
          <cell r="BW4102" t="str">
            <v/>
          </cell>
          <cell r="BX4102" t="str">
            <v>BNP IP-LU</v>
          </cell>
          <cell r="BY4102" t="str">
            <v>BNP IP-LU</v>
          </cell>
          <cell r="BZ4102" t="str">
            <v>LIBRARY_FUNDSQUARE</v>
          </cell>
          <cell r="CA4102">
            <v>18.510000000000002</v>
          </cell>
          <cell r="CB4102">
            <v>4</v>
          </cell>
          <cell r="CC4102">
            <v>20230415</v>
          </cell>
          <cell r="CD4102">
            <v>18.72</v>
          </cell>
          <cell r="CE4102">
            <v>4</v>
          </cell>
          <cell r="CF4102">
            <v>1</v>
          </cell>
          <cell r="CH4102" t="str">
            <v>N</v>
          </cell>
          <cell r="CI4102" t="str">
            <v/>
          </cell>
          <cell r="CJ4102" t="str">
            <v/>
          </cell>
          <cell r="CK4102" t="str">
            <v/>
          </cell>
          <cell r="CL4102" t="str">
            <v/>
          </cell>
          <cell r="CM4102" t="str">
            <v>Euronext Low Carbon 100 Eurozone (EUR) NR</v>
          </cell>
          <cell r="CN4102" t="str">
            <v/>
          </cell>
          <cell r="CO4102" t="str">
            <v/>
          </cell>
          <cell r="CP4102">
            <v>204212</v>
          </cell>
          <cell r="CQ4102" t="str">
            <v>BM BNP PARIBAS EASY Low Carbon 100 Eurozone PAB [43702] Off</v>
          </cell>
          <cell r="CR4102" t="str">
            <v>EUR</v>
          </cell>
          <cell r="CS4102" t="str">
            <v>Euronext Low Carbon 100 Eurozone (EUR) NR</v>
          </cell>
          <cell r="CT4102">
            <v>1</v>
          </cell>
          <cell r="CU4102" t="str">
            <v>CAT 2</v>
          </cell>
          <cell r="CV4102" t="str">
            <v>PRIIPS_CATEGORY</v>
          </cell>
          <cell r="CW4102">
            <v>18.72</v>
          </cell>
          <cell r="CZ4102" t="str">
            <v>Due to effects of unusual market conditions, other risks could be triggered, such as: Operational&amp;Custody Risk.</v>
          </cell>
          <cell r="DA4102">
            <v>261393</v>
          </cell>
          <cell r="DB4102" t="str">
            <v>BM ESG BNP PARIBAS EASY Low Carbon 100 Eurozone PAB [43702]</v>
          </cell>
          <cell r="DC4102" t="str">
            <v>EUR</v>
          </cell>
          <cell r="DD4102" t="str">
            <v>MSCI EMU (EUR) NR</v>
          </cell>
          <cell r="DE4102">
            <v>261691</v>
          </cell>
          <cell r="DF4102" t="str">
            <v>BM PRIIPS BNP PARIBAS EASY Low Carbon 100 Eurozone PAB [43702]</v>
          </cell>
          <cell r="DG4102" t="str">
            <v>EUR</v>
          </cell>
          <cell r="DH4102" t="str">
            <v/>
          </cell>
          <cell r="DI4102" t="str">
            <v>N</v>
          </cell>
          <cell r="DK4102">
            <v>204212</v>
          </cell>
          <cell r="DL4102" t="str">
            <v>BM BNP PARIBAS EASY Low Carbon 100 Eurozone PAB [43702] Off</v>
          </cell>
          <cell r="DM4102" t="str">
            <v>EUR</v>
          </cell>
          <cell r="DN4102" t="str">
            <v>Euronext Low Carbon 100 Eurozone (EUR) NR</v>
          </cell>
          <cell r="DO4102">
            <v>263557</v>
          </cell>
          <cell r="DP4102" t="str">
            <v>BM SFDR BMI BNP PARIBAS EASY Low Carbon 100 Eurozone PAB [43702]</v>
          </cell>
          <cell r="DQ4102" t="str">
            <v>EUR</v>
          </cell>
          <cell r="DR4102" t="str">
            <v>Euronext Eurozone 300 (EUR) NR</v>
          </cell>
          <cell r="DS4102" t="str">
            <v/>
          </cell>
          <cell r="DT4102" t="str">
            <v/>
          </cell>
        </row>
        <row r="4103">
          <cell r="I4103" t="str">
            <v>LU2194448267</v>
          </cell>
          <cell r="J4103" t="str">
            <v>BNP PARIBAS EASY Low Carbon 100 Eurozone PAB [UCITS ETF, C]</v>
          </cell>
          <cell r="K4103">
            <v>631</v>
          </cell>
          <cell r="L4103" t="str">
            <v>All</v>
          </cell>
          <cell r="M4103" t="str">
            <v>INVEST_LEGAL_TYPE</v>
          </cell>
          <cell r="N4103" t="str">
            <v/>
          </cell>
          <cell r="O4103">
            <v>3</v>
          </cell>
          <cell r="P4103" t="str">
            <v>Registered or Bearer</v>
          </cell>
          <cell r="Q4103" t="str">
            <v>SHARE_FORM</v>
          </cell>
          <cell r="R4103" t="str">
            <v>EUR</v>
          </cell>
          <cell r="S4103" t="str">
            <v/>
          </cell>
          <cell r="T4103">
            <v>2</v>
          </cell>
          <cell r="U4103" t="str">
            <v>Closed</v>
          </cell>
          <cell r="V4103" t="str">
            <v>PRODUCT_STATUS</v>
          </cell>
          <cell r="W4103" t="str">
            <v/>
          </cell>
          <cell r="X4103" t="str">
            <v/>
          </cell>
          <cell r="Y4103" t="str">
            <v/>
          </cell>
          <cell r="Z4103">
            <v>609755</v>
          </cell>
          <cell r="AA4103">
            <v>204212</v>
          </cell>
          <cell r="AB4103" t="str">
            <v>BM BNP PARIBAS EASY Low Carbon 100 Eurozone PAB [43702] Off</v>
          </cell>
          <cell r="AC4103" t="str">
            <v>EUR</v>
          </cell>
          <cell r="AE4103" t="str">
            <v/>
          </cell>
          <cell r="AF4103" t="str">
            <v/>
          </cell>
          <cell r="AH4103" t="str">
            <v/>
          </cell>
          <cell r="AI4103" t="str">
            <v/>
          </cell>
          <cell r="AJ4103" t="str">
            <v>UETF</v>
          </cell>
          <cell r="AK4103" t="str">
            <v>UCITS ETF</v>
          </cell>
          <cell r="AL4103" t="str">
            <v>SHARE_CATEGORY</v>
          </cell>
          <cell r="AM4103" t="str">
            <v>C</v>
          </cell>
          <cell r="AN4103" t="str">
            <v>Capitalisation</v>
          </cell>
          <cell r="AO4103" t="str">
            <v>SHARE_TYPE</v>
          </cell>
          <cell r="AP4103" t="str">
            <v/>
          </cell>
          <cell r="AQ4103" t="str">
            <v/>
          </cell>
          <cell r="AR4103" t="str">
            <v/>
          </cell>
          <cell r="AS4103" t="str">
            <v/>
          </cell>
          <cell r="AT4103" t="str">
            <v>N</v>
          </cell>
          <cell r="AU4103">
            <v>20200702</v>
          </cell>
          <cell r="AV4103">
            <v>20200703</v>
          </cell>
          <cell r="AW4103">
            <v>20210917</v>
          </cell>
          <cell r="AZ4103">
            <v>20251030</v>
          </cell>
          <cell r="BA4103">
            <v>20251030</v>
          </cell>
          <cell r="BB4103" t="str">
            <v>Y</v>
          </cell>
          <cell r="BC4103" t="str">
            <v>Yes</v>
          </cell>
          <cell r="BD4103" t="str">
            <v>DICI_KIID</v>
          </cell>
          <cell r="BE4103" t="str">
            <v/>
          </cell>
          <cell r="BF4103" t="str">
            <v/>
          </cell>
          <cell r="BG4103" t="str">
            <v/>
          </cell>
          <cell r="BH4103" t="str">
            <v/>
          </cell>
          <cell r="BI4103" t="str">
            <v>N</v>
          </cell>
          <cell r="BJ4103" t="str">
            <v>0.001</v>
          </cell>
          <cell r="BK4103" t="str">
            <v>Y</v>
          </cell>
          <cell r="BL4103" t="str">
            <v>0.0001</v>
          </cell>
          <cell r="BM4103">
            <v>72</v>
          </cell>
          <cell r="BN4103" t="str">
            <v>The risk category is justified by the investment mainly in Stocks and Shares, the value of which can fluctuate considerably. These fluctuations are often amplified in the short term.</v>
          </cell>
          <cell r="BO4103" t="str">
            <v>RISK_NARRATIVE</v>
          </cell>
          <cell r="BP4103">
            <v>6</v>
          </cell>
          <cell r="BQ4103" t="str">
            <v>Y</v>
          </cell>
          <cell r="BS4103" t="str">
            <v/>
          </cell>
          <cell r="BT4103" t="str">
            <v/>
          </cell>
          <cell r="BU4103" t="str">
            <v>Y</v>
          </cell>
          <cell r="BV4103" t="str">
            <v/>
          </cell>
          <cell r="BW4103" t="str">
            <v/>
          </cell>
          <cell r="BX4103" t="str">
            <v>BNP IP-LU</v>
          </cell>
          <cell r="BY4103" t="str">
            <v>BNP IP-LU</v>
          </cell>
          <cell r="BZ4103" t="str">
            <v>LIBRARY_FUNDSQUARE</v>
          </cell>
          <cell r="CA4103">
            <v>18.510000000000002</v>
          </cell>
          <cell r="CB4103">
            <v>4</v>
          </cell>
          <cell r="CC4103">
            <v>20230415</v>
          </cell>
          <cell r="CD4103">
            <v>18.72</v>
          </cell>
          <cell r="CE4103">
            <v>4</v>
          </cell>
          <cell r="CF4103">
            <v>1</v>
          </cell>
          <cell r="CH4103" t="str">
            <v>Y</v>
          </cell>
          <cell r="CI4103" t="str">
            <v/>
          </cell>
          <cell r="CJ4103" t="str">
            <v/>
          </cell>
          <cell r="CK4103" t="str">
            <v/>
          </cell>
          <cell r="CL4103" t="str">
            <v/>
          </cell>
          <cell r="CM4103" t="str">
            <v>Euronext Low Carbon 100 Eurozone (EUR) NR</v>
          </cell>
          <cell r="CN4103" t="str">
            <v/>
          </cell>
          <cell r="CO4103" t="str">
            <v/>
          </cell>
          <cell r="CP4103">
            <v>204212</v>
          </cell>
          <cell r="CQ4103" t="str">
            <v>BM BNP PARIBAS EASY Low Carbon 100 Eurozone PAB [43702] Off</v>
          </cell>
          <cell r="CR4103" t="str">
            <v>EUR</v>
          </cell>
          <cell r="CS4103" t="str">
            <v>Euronext Low Carbon 100 Eurozone (EUR) NR</v>
          </cell>
          <cell r="CT4103">
            <v>1</v>
          </cell>
          <cell r="CU4103" t="str">
            <v>CAT 2</v>
          </cell>
          <cell r="CV4103" t="str">
            <v>PRIIPS_CATEGORY</v>
          </cell>
          <cell r="CW4103">
            <v>18.72</v>
          </cell>
          <cell r="CZ4103" t="str">
            <v>Due to effects of unusual market conditions, other risks could be triggered, such as: Operational&amp;Custody Risk.</v>
          </cell>
          <cell r="DA4103">
            <v>261393</v>
          </cell>
          <cell r="DB4103" t="str">
            <v>BM ESG BNP PARIBAS EASY Low Carbon 100 Eurozone PAB [43702]</v>
          </cell>
          <cell r="DC4103" t="str">
            <v>EUR</v>
          </cell>
          <cell r="DD4103" t="str">
            <v>MSCI EMU (EUR) NR</v>
          </cell>
          <cell r="DE4103">
            <v>261691</v>
          </cell>
          <cell r="DF4103" t="str">
            <v>BM PRIIPS BNP PARIBAS EASY Low Carbon 100 Eurozone PAB [43702]</v>
          </cell>
          <cell r="DG4103" t="str">
            <v>EUR</v>
          </cell>
          <cell r="DH4103" t="str">
            <v/>
          </cell>
          <cell r="DI4103" t="str">
            <v>Y</v>
          </cell>
          <cell r="DJ4103">
            <v>20151102</v>
          </cell>
          <cell r="DK4103">
            <v>204212</v>
          </cell>
          <cell r="DL4103" t="str">
            <v>BM BNP PARIBAS EASY Low Carbon 100 Eurozone PAB [43702] Off</v>
          </cell>
          <cell r="DM4103" t="str">
            <v>EUR</v>
          </cell>
          <cell r="DN4103" t="str">
            <v>Euronext Low Carbon 100 Eurozone (EUR) NR</v>
          </cell>
          <cell r="DO4103">
            <v>263557</v>
          </cell>
          <cell r="DP4103" t="str">
            <v>BM SFDR BMI BNP PARIBAS EASY Low Carbon 100 Eurozone PAB [43702]</v>
          </cell>
          <cell r="DQ4103" t="str">
            <v>EUR</v>
          </cell>
          <cell r="DR4103" t="str">
            <v>Euronext Eurozone 300 (EUR) NR</v>
          </cell>
          <cell r="DS4103" t="str">
            <v/>
          </cell>
          <cell r="DT4103" t="str">
            <v/>
          </cell>
        </row>
        <row r="4104">
          <cell r="I4104" t="str">
            <v>LU1601093435</v>
          </cell>
          <cell r="J4104" t="str">
            <v>PHICAP 1 SICAV-FIAR CROISSANCE [Classic, H]</v>
          </cell>
          <cell r="K4104">
            <v>632</v>
          </cell>
          <cell r="L4104" t="str">
            <v>Authorised Investors</v>
          </cell>
          <cell r="M4104" t="str">
            <v>INVEST_LEGAL_TYPE</v>
          </cell>
          <cell r="N4104" t="str">
            <v/>
          </cell>
          <cell r="O4104">
            <v>1</v>
          </cell>
          <cell r="P4104" t="str">
            <v>Bearer</v>
          </cell>
          <cell r="Q4104" t="str">
            <v>SHARE_FORM</v>
          </cell>
          <cell r="R4104" t="str">
            <v>EUR</v>
          </cell>
          <cell r="S4104" t="str">
            <v/>
          </cell>
          <cell r="T4104">
            <v>1</v>
          </cell>
          <cell r="U4104" t="str">
            <v>Launched</v>
          </cell>
          <cell r="V4104" t="str">
            <v>PRODUCT_STATUS</v>
          </cell>
          <cell r="W4104" t="str">
            <v/>
          </cell>
          <cell r="X4104" t="str">
            <v/>
          </cell>
          <cell r="Y4104" t="str">
            <v/>
          </cell>
          <cell r="Z4104">
            <v>622392</v>
          </cell>
          <cell r="AA4104">
            <v>198210</v>
          </cell>
          <cell r="AB4104" t="str">
            <v>BM PHICAP 1 CROISSANCE</v>
          </cell>
          <cell r="AC4104" t="str">
            <v>EUR</v>
          </cell>
          <cell r="AE4104" t="str">
            <v/>
          </cell>
          <cell r="AF4104" t="str">
            <v/>
          </cell>
          <cell r="AH4104" t="str">
            <v/>
          </cell>
          <cell r="AI4104" t="str">
            <v/>
          </cell>
          <cell r="AJ4104" t="str">
            <v>CLAS</v>
          </cell>
          <cell r="AK4104" t="str">
            <v>Classic</v>
          </cell>
          <cell r="AL4104" t="str">
            <v>SHARE_CATEGORY</v>
          </cell>
          <cell r="AM4104" t="str">
            <v>H</v>
          </cell>
          <cell r="AN4104" t="str">
            <v>Capitalisation and/or Distrib</v>
          </cell>
          <cell r="AO4104" t="str">
            <v>SHARE_TYPE</v>
          </cell>
          <cell r="AP4104" t="str">
            <v/>
          </cell>
          <cell r="AQ4104" t="str">
            <v>Y</v>
          </cell>
          <cell r="AR4104" t="str">
            <v>Annually</v>
          </cell>
          <cell r="AS4104" t="str">
            <v>DIVIDEND_FREQUENCY</v>
          </cell>
          <cell r="AT4104" t="str">
            <v>N</v>
          </cell>
          <cell r="AV4104">
            <v>20131031</v>
          </cell>
          <cell r="AW4104">
            <v>20131031</v>
          </cell>
          <cell r="AX4104">
            <v>20131031</v>
          </cell>
          <cell r="BB4104" t="str">
            <v>N</v>
          </cell>
          <cell r="BC4104" t="str">
            <v>No</v>
          </cell>
          <cell r="BD4104" t="str">
            <v>DICI_KIID</v>
          </cell>
          <cell r="BE4104" t="str">
            <v/>
          </cell>
          <cell r="BF4104" t="str">
            <v/>
          </cell>
          <cell r="BG4104" t="str">
            <v/>
          </cell>
          <cell r="BH4104" t="str">
            <v/>
          </cell>
          <cell r="BI4104" t="str">
            <v>Y</v>
          </cell>
          <cell r="BJ4104" t="str">
            <v>0.0001</v>
          </cell>
          <cell r="BK4104" t="str">
            <v>N</v>
          </cell>
          <cell r="BL4104" t="str">
            <v/>
          </cell>
          <cell r="BN4104" t="str">
            <v/>
          </cell>
          <cell r="BO4104" t="str">
            <v/>
          </cell>
          <cell r="BQ4104" t="str">
            <v/>
          </cell>
          <cell r="BS4104" t="str">
            <v/>
          </cell>
          <cell r="BT4104" t="str">
            <v/>
          </cell>
          <cell r="BU4104" t="str">
            <v>Y</v>
          </cell>
          <cell r="BV4104" t="str">
            <v/>
          </cell>
          <cell r="BW4104" t="str">
            <v/>
          </cell>
          <cell r="BX4104" t="str">
            <v>NEANT</v>
          </cell>
          <cell r="BY4104" t="str">
            <v>NEANT</v>
          </cell>
          <cell r="BZ4104" t="str">
            <v>LIBRARY_FUNDSQUARE</v>
          </cell>
          <cell r="CH4104" t="str">
            <v/>
          </cell>
          <cell r="CI4104" t="str">
            <v/>
          </cell>
          <cell r="CJ4104" t="str">
            <v/>
          </cell>
          <cell r="CK4104" t="str">
            <v/>
          </cell>
          <cell r="CL4104" t="str">
            <v/>
          </cell>
          <cell r="CM4104" t="str">
            <v>42.5% MSCI Europe (RI) + 22.5% MSCI North America (RI) + 15% MSCI AC Asia Pacific (RI) + 7,5% MSCI EM ex Asia (RI) + 12,5% FTSE EPRA/Nareit Global (RI)</v>
          </cell>
          <cell r="CN4104" t="str">
            <v/>
          </cell>
          <cell r="CO4104" t="str">
            <v/>
          </cell>
          <cell r="CQ4104" t="str">
            <v/>
          </cell>
          <cell r="CR4104" t="str">
            <v/>
          </cell>
          <cell r="CS4104" t="str">
            <v/>
          </cell>
          <cell r="CU4104" t="str">
            <v/>
          </cell>
          <cell r="CV4104" t="str">
            <v/>
          </cell>
          <cell r="CZ4104" t="str">
            <v/>
          </cell>
          <cell r="DB4104" t="str">
            <v/>
          </cell>
          <cell r="DC4104" t="str">
            <v/>
          </cell>
          <cell r="DD4104" t="str">
            <v/>
          </cell>
          <cell r="DF4104" t="str">
            <v/>
          </cell>
          <cell r="DG4104" t="str">
            <v/>
          </cell>
          <cell r="DH4104" t="str">
            <v/>
          </cell>
          <cell r="DI4104" t="str">
            <v>Y</v>
          </cell>
          <cell r="DJ4104">
            <v>20150807</v>
          </cell>
          <cell r="DL4104" t="str">
            <v/>
          </cell>
          <cell r="DM4104" t="str">
            <v/>
          </cell>
          <cell r="DN4104" t="str">
            <v/>
          </cell>
          <cell r="DP4104" t="str">
            <v/>
          </cell>
          <cell r="DQ4104" t="str">
            <v/>
          </cell>
          <cell r="DR4104" t="str">
            <v/>
          </cell>
          <cell r="DS4104" t="str">
            <v/>
          </cell>
          <cell r="DT4104" t="str">
            <v>N</v>
          </cell>
        </row>
        <row r="4105">
          <cell r="I4105" t="str">
            <v>BE6272923309</v>
          </cell>
          <cell r="J4105" t="str">
            <v>BNP PARIBAS B STRATEGY EUROPE CONSERVATIVE [Classic, C]</v>
          </cell>
          <cell r="K4105">
            <v>631</v>
          </cell>
          <cell r="L4105" t="str">
            <v>All</v>
          </cell>
          <cell r="M4105" t="str">
            <v>INVEST_LEGAL_TYPE</v>
          </cell>
          <cell r="N4105" t="str">
            <v/>
          </cell>
          <cell r="O4105">
            <v>5</v>
          </cell>
          <cell r="P4105" t="str">
            <v>Registered or dematerialized</v>
          </cell>
          <cell r="Q4105" t="str">
            <v>SHARE_FORM</v>
          </cell>
          <cell r="R4105" t="str">
            <v>EUR</v>
          </cell>
          <cell r="S4105" t="str">
            <v>Y</v>
          </cell>
          <cell r="T4105">
            <v>2</v>
          </cell>
          <cell r="U4105" t="str">
            <v>Closed</v>
          </cell>
          <cell r="V4105" t="str">
            <v>PRODUCT_STATUS</v>
          </cell>
          <cell r="W4105" t="str">
            <v/>
          </cell>
          <cell r="X4105" t="str">
            <v/>
          </cell>
          <cell r="Y4105" t="str">
            <v/>
          </cell>
          <cell r="Z4105">
            <v>538441</v>
          </cell>
          <cell r="AA4105">
            <v>195805</v>
          </cell>
          <cell r="AB4105" t="str">
            <v>BM BNP PARIBAS B STRATEGY EUROPE CONSERVATIVE</v>
          </cell>
          <cell r="AC4105" t="str">
            <v>EUR</v>
          </cell>
          <cell r="AE4105" t="str">
            <v/>
          </cell>
          <cell r="AF4105" t="str">
            <v/>
          </cell>
          <cell r="AH4105" t="str">
            <v/>
          </cell>
          <cell r="AI4105" t="str">
            <v/>
          </cell>
          <cell r="AJ4105" t="str">
            <v>CLAS</v>
          </cell>
          <cell r="AK4105" t="str">
            <v>Classic</v>
          </cell>
          <cell r="AL4105" t="str">
            <v>SHARE_CATEGORY</v>
          </cell>
          <cell r="AM4105" t="str">
            <v>C</v>
          </cell>
          <cell r="AN4105" t="str">
            <v>Capitalisation</v>
          </cell>
          <cell r="AO4105" t="str">
            <v>SHARE_TYPE</v>
          </cell>
          <cell r="AP4105" t="str">
            <v>Y</v>
          </cell>
          <cell r="AQ4105" t="str">
            <v/>
          </cell>
          <cell r="AR4105" t="str">
            <v/>
          </cell>
          <cell r="AS4105" t="str">
            <v/>
          </cell>
          <cell r="AT4105" t="str">
            <v>N</v>
          </cell>
          <cell r="AV4105">
            <v>20140701</v>
          </cell>
          <cell r="AW4105">
            <v>20150316</v>
          </cell>
          <cell r="AX4105">
            <v>20150316</v>
          </cell>
          <cell r="AY4105">
            <v>20220318</v>
          </cell>
          <cell r="AZ4105">
            <v>20220318</v>
          </cell>
          <cell r="BA4105">
            <v>20220310</v>
          </cell>
          <cell r="BB4105" t="str">
            <v>Y</v>
          </cell>
          <cell r="BC4105" t="str">
            <v>Yes</v>
          </cell>
          <cell r="BD4105" t="str">
            <v>DICI_KIID</v>
          </cell>
          <cell r="BE4105" t="str">
            <v/>
          </cell>
          <cell r="BF4105" t="str">
            <v/>
          </cell>
          <cell r="BG4105" t="str">
            <v/>
          </cell>
          <cell r="BH4105" t="str">
            <v/>
          </cell>
          <cell r="BI4105" t="str">
            <v>Y</v>
          </cell>
          <cell r="BJ4105" t="str">
            <v>0.001</v>
          </cell>
          <cell r="BK4105" t="str">
            <v>Y</v>
          </cell>
          <cell r="BL4105" t="str">
            <v>0.01</v>
          </cell>
          <cell r="BM4105">
            <v>39</v>
          </cell>
          <cell r="BN4105" t="str">
            <v>L'investissement dans différentes catégories d'actifs avec généralement une très faible proportion d'actifs risqués et une part importante d'actifs moins risqués justifie la catégorie de risque.</v>
          </cell>
          <cell r="BO4105" t="str">
            <v>RISK_NARRATIVE</v>
          </cell>
          <cell r="BP4105">
            <v>3</v>
          </cell>
          <cell r="BQ4105" t="str">
            <v>N</v>
          </cell>
          <cell r="BS4105" t="str">
            <v/>
          </cell>
          <cell r="BT4105" t="str">
            <v/>
          </cell>
          <cell r="BU4105" t="str">
            <v>Y</v>
          </cell>
          <cell r="BV4105" t="str">
            <v/>
          </cell>
          <cell r="BW4105" t="str">
            <v/>
          </cell>
          <cell r="BX4105" t="str">
            <v>BNP IP-BE</v>
          </cell>
          <cell r="BY4105" t="str">
            <v>BNP IP-BE</v>
          </cell>
          <cell r="BZ4105" t="str">
            <v>LIBRARY_FUNDSQUARE</v>
          </cell>
          <cell r="CA4105">
            <v>2.62</v>
          </cell>
          <cell r="CB4105">
            <v>2</v>
          </cell>
          <cell r="CC4105">
            <v>20200717</v>
          </cell>
          <cell r="CE4105">
            <v>2</v>
          </cell>
          <cell r="CF4105">
            <v>1</v>
          </cell>
          <cell r="CH4105" t="str">
            <v/>
          </cell>
          <cell r="CI4105" t="str">
            <v/>
          </cell>
          <cell r="CJ4105" t="str">
            <v/>
          </cell>
          <cell r="CK4105" t="str">
            <v/>
          </cell>
          <cell r="CL4105" t="str">
            <v/>
          </cell>
          <cell r="CM4105" t="str">
            <v>50% Bloomberg Barclays Euro Aggregate Treasury (EUR) RI + 50% Bloomberg Barclays Euro Aggregate Corporate (EUR) RI</v>
          </cell>
          <cell r="CN4105" t="str">
            <v/>
          </cell>
          <cell r="CO4105" t="str">
            <v/>
          </cell>
          <cell r="CQ4105" t="str">
            <v/>
          </cell>
          <cell r="CR4105" t="str">
            <v/>
          </cell>
          <cell r="CS4105" t="str">
            <v/>
          </cell>
          <cell r="CU4105" t="str">
            <v/>
          </cell>
          <cell r="CV4105" t="str">
            <v/>
          </cell>
          <cell r="CZ4105" t="str">
            <v/>
          </cell>
          <cell r="DB4105" t="str">
            <v/>
          </cell>
          <cell r="DC4105" t="str">
            <v/>
          </cell>
          <cell r="DD4105" t="str">
            <v/>
          </cell>
          <cell r="DF4105" t="str">
            <v/>
          </cell>
          <cell r="DG4105" t="str">
            <v/>
          </cell>
          <cell r="DH4105" t="str">
            <v/>
          </cell>
          <cell r="DI4105" t="str">
            <v/>
          </cell>
          <cell r="DL4105" t="str">
            <v/>
          </cell>
          <cell r="DM4105" t="str">
            <v/>
          </cell>
          <cell r="DN4105" t="str">
            <v/>
          </cell>
          <cell r="DP4105" t="str">
            <v/>
          </cell>
          <cell r="DQ4105" t="str">
            <v/>
          </cell>
          <cell r="DR4105" t="str">
            <v/>
          </cell>
          <cell r="DS4105" t="str">
            <v/>
          </cell>
          <cell r="DT4105" t="str">
            <v/>
          </cell>
        </row>
        <row r="4106">
          <cell r="I4106" t="str">
            <v>BE6272925320</v>
          </cell>
          <cell r="J4106" t="str">
            <v>BNP PARIBAS B STRATEGY EUROPE CONSERVATIVE [Classic, D]</v>
          </cell>
          <cell r="K4106">
            <v>631</v>
          </cell>
          <cell r="L4106" t="str">
            <v>All</v>
          </cell>
          <cell r="M4106" t="str">
            <v>INVEST_LEGAL_TYPE</v>
          </cell>
          <cell r="N4106" t="str">
            <v/>
          </cell>
          <cell r="P4106" t="str">
            <v/>
          </cell>
          <cell r="Q4106" t="str">
            <v/>
          </cell>
          <cell r="R4106" t="str">
            <v>EUR</v>
          </cell>
          <cell r="S4106" t="str">
            <v>N</v>
          </cell>
          <cell r="T4106">
            <v>2</v>
          </cell>
          <cell r="U4106" t="str">
            <v>Closed</v>
          </cell>
          <cell r="V4106" t="str">
            <v>PRODUCT_STATUS</v>
          </cell>
          <cell r="W4106" t="str">
            <v/>
          </cell>
          <cell r="X4106" t="str">
            <v/>
          </cell>
          <cell r="Y4106" t="str">
            <v/>
          </cell>
          <cell r="Z4106">
            <v>538441</v>
          </cell>
          <cell r="AA4106">
            <v>195805</v>
          </cell>
          <cell r="AB4106" t="str">
            <v>BM BNP PARIBAS B STRATEGY EUROPE CONSERVATIVE</v>
          </cell>
          <cell r="AC4106" t="str">
            <v>EUR</v>
          </cell>
          <cell r="AE4106" t="str">
            <v/>
          </cell>
          <cell r="AF4106" t="str">
            <v/>
          </cell>
          <cell r="AH4106" t="str">
            <v/>
          </cell>
          <cell r="AI4106" t="str">
            <v/>
          </cell>
          <cell r="AJ4106" t="str">
            <v>CLAS</v>
          </cell>
          <cell r="AK4106" t="str">
            <v>Classic</v>
          </cell>
          <cell r="AL4106" t="str">
            <v>SHARE_CATEGORY</v>
          </cell>
          <cell r="AM4106" t="str">
            <v>D</v>
          </cell>
          <cell r="AN4106" t="str">
            <v>Distribution</v>
          </cell>
          <cell r="AO4106" t="str">
            <v>SHARE_TYPE</v>
          </cell>
          <cell r="AP4106" t="str">
            <v>Y</v>
          </cell>
          <cell r="AQ4106" t="str">
            <v>Y</v>
          </cell>
          <cell r="AR4106" t="str">
            <v>Annually</v>
          </cell>
          <cell r="AS4106" t="str">
            <v>DIVIDEND_FREQUENCY</v>
          </cell>
          <cell r="AT4106" t="str">
            <v>N</v>
          </cell>
          <cell r="AV4106">
            <v>20140701</v>
          </cell>
          <cell r="AW4106">
            <v>20150316</v>
          </cell>
          <cell r="AX4106">
            <v>20150316</v>
          </cell>
          <cell r="AY4106">
            <v>20220318</v>
          </cell>
          <cell r="AZ4106">
            <v>20220318</v>
          </cell>
          <cell r="BA4106">
            <v>20220310</v>
          </cell>
          <cell r="BB4106" t="str">
            <v>Y</v>
          </cell>
          <cell r="BC4106" t="str">
            <v>Yes</v>
          </cell>
          <cell r="BD4106" t="str">
            <v>DICI_KIID</v>
          </cell>
          <cell r="BE4106" t="str">
            <v/>
          </cell>
          <cell r="BF4106" t="str">
            <v/>
          </cell>
          <cell r="BG4106" t="str">
            <v/>
          </cell>
          <cell r="BH4106" t="str">
            <v/>
          </cell>
          <cell r="BI4106" t="str">
            <v>Y</v>
          </cell>
          <cell r="BJ4106" t="str">
            <v>0.001</v>
          </cell>
          <cell r="BK4106" t="str">
            <v>Y</v>
          </cell>
          <cell r="BL4106" t="str">
            <v>0.01</v>
          </cell>
          <cell r="BM4106">
            <v>39</v>
          </cell>
          <cell r="BN4106" t="str">
            <v>L'investissement dans différentes catégories d'actifs avec généralement une très faible proportion d'actifs risqués et une part importante d'actifs moins risqués justifie la catégorie de risque.</v>
          </cell>
          <cell r="BO4106" t="str">
            <v>RISK_NARRATIVE</v>
          </cell>
          <cell r="BP4106">
            <v>3</v>
          </cell>
          <cell r="BQ4106" t="str">
            <v>N</v>
          </cell>
          <cell r="BS4106" t="str">
            <v/>
          </cell>
          <cell r="BT4106" t="str">
            <v/>
          </cell>
          <cell r="BU4106" t="str">
            <v>Y</v>
          </cell>
          <cell r="BV4106" t="str">
            <v/>
          </cell>
          <cell r="BW4106" t="str">
            <v/>
          </cell>
          <cell r="BX4106" t="str">
            <v>BNP IP-BE</v>
          </cell>
          <cell r="BY4106" t="str">
            <v>BNP IP-BE</v>
          </cell>
          <cell r="BZ4106" t="str">
            <v>LIBRARY_FUNDSQUARE</v>
          </cell>
          <cell r="CA4106">
            <v>2.62</v>
          </cell>
          <cell r="CB4106">
            <v>2</v>
          </cell>
          <cell r="CC4106">
            <v>20200717</v>
          </cell>
          <cell r="CE4106">
            <v>2</v>
          </cell>
          <cell r="CF4106">
            <v>1</v>
          </cell>
          <cell r="CH4106" t="str">
            <v/>
          </cell>
          <cell r="CI4106" t="str">
            <v/>
          </cell>
          <cell r="CJ4106" t="str">
            <v/>
          </cell>
          <cell r="CK4106" t="str">
            <v/>
          </cell>
          <cell r="CL4106" t="str">
            <v/>
          </cell>
          <cell r="CM4106" t="str">
            <v>50% Bloomberg Barclays Euro Aggregate Treasury (EUR) RI + 50% Bloomberg Barclays Euro Aggregate Corporate (EUR) RI</v>
          </cell>
          <cell r="CN4106" t="str">
            <v/>
          </cell>
          <cell r="CO4106" t="str">
            <v/>
          </cell>
          <cell r="CQ4106" t="str">
            <v/>
          </cell>
          <cell r="CR4106" t="str">
            <v/>
          </cell>
          <cell r="CS4106" t="str">
            <v/>
          </cell>
          <cell r="CU4106" t="str">
            <v/>
          </cell>
          <cell r="CV4106" t="str">
            <v/>
          </cell>
          <cell r="CZ4106" t="str">
            <v/>
          </cell>
          <cell r="DB4106" t="str">
            <v/>
          </cell>
          <cell r="DC4106" t="str">
            <v/>
          </cell>
          <cell r="DD4106" t="str">
            <v/>
          </cell>
          <cell r="DF4106" t="str">
            <v/>
          </cell>
          <cell r="DG4106" t="str">
            <v/>
          </cell>
          <cell r="DH4106" t="str">
            <v/>
          </cell>
          <cell r="DI4106" t="str">
            <v/>
          </cell>
          <cell r="DL4106" t="str">
            <v/>
          </cell>
          <cell r="DM4106" t="str">
            <v/>
          </cell>
          <cell r="DN4106" t="str">
            <v/>
          </cell>
          <cell r="DP4106" t="str">
            <v/>
          </cell>
          <cell r="DQ4106" t="str">
            <v/>
          </cell>
          <cell r="DR4106" t="str">
            <v/>
          </cell>
          <cell r="DS4106" t="str">
            <v/>
          </cell>
          <cell r="DT4106" t="str">
            <v/>
          </cell>
        </row>
        <row r="4107">
          <cell r="I4107" t="str">
            <v>LU1078739882</v>
          </cell>
          <cell r="J4107" t="str">
            <v>BNP PARIBAS A FUND European Multi-Asset Income [Privilege RH USD MD, D]</v>
          </cell>
          <cell r="K4107">
            <v>631</v>
          </cell>
          <cell r="L4107" t="str">
            <v>All</v>
          </cell>
          <cell r="M4107" t="str">
            <v>INVEST_LEGAL_TYPE</v>
          </cell>
          <cell r="N4107" t="str">
            <v/>
          </cell>
          <cell r="O4107">
            <v>2</v>
          </cell>
          <cell r="P4107" t="str">
            <v>Registered</v>
          </cell>
          <cell r="Q4107" t="str">
            <v>SHARE_FORM</v>
          </cell>
          <cell r="R4107" t="str">
            <v>USD</v>
          </cell>
          <cell r="S4107" t="str">
            <v>N</v>
          </cell>
          <cell r="T4107">
            <v>2</v>
          </cell>
          <cell r="U4107" t="str">
            <v>Closed</v>
          </cell>
          <cell r="V4107" t="str">
            <v>PRODUCT_STATUS</v>
          </cell>
          <cell r="W4107" t="str">
            <v/>
          </cell>
          <cell r="X4107" t="str">
            <v/>
          </cell>
          <cell r="Y4107" t="str">
            <v/>
          </cell>
          <cell r="Z4107">
            <v>255327</v>
          </cell>
          <cell r="AA4107">
            <v>0</v>
          </cell>
          <cell r="AB4107" t="str">
            <v>No Benchmark</v>
          </cell>
          <cell r="AC4107" t="str">
            <v>EUR</v>
          </cell>
          <cell r="AD4107">
            <v>201815</v>
          </cell>
          <cell r="AE4107" t="str">
            <v>BM BNP Paribas FUNDS EUROPE MULTI-ASSET INCOME [42715]</v>
          </cell>
          <cell r="AF4107" t="str">
            <v>EUR</v>
          </cell>
          <cell r="AH4107" t="str">
            <v/>
          </cell>
          <cell r="AI4107" t="str">
            <v/>
          </cell>
          <cell r="AJ4107" t="str">
            <v>PRUM</v>
          </cell>
          <cell r="AK4107" t="str">
            <v>Privilege RH USD MD</v>
          </cell>
          <cell r="AL4107" t="str">
            <v>SHARE_CATEGORY</v>
          </cell>
          <cell r="AM4107" t="str">
            <v>D</v>
          </cell>
          <cell r="AN4107" t="str">
            <v>Distribution</v>
          </cell>
          <cell r="AO4107" t="str">
            <v>SHARE_TYPE</v>
          </cell>
          <cell r="AP4107" t="str">
            <v>Y</v>
          </cell>
          <cell r="AQ4107" t="str">
            <v>M</v>
          </cell>
          <cell r="AR4107" t="str">
            <v>Monthly</v>
          </cell>
          <cell r="AS4107" t="str">
            <v>DIVIDEND_FREQUENCY</v>
          </cell>
          <cell r="AT4107" t="str">
            <v>Y</v>
          </cell>
          <cell r="AV4107">
            <v>20140516</v>
          </cell>
          <cell r="AY4107">
            <v>20200918</v>
          </cell>
          <cell r="AZ4107">
            <v>20200918</v>
          </cell>
          <cell r="BA4107">
            <v>20200911</v>
          </cell>
          <cell r="BB4107" t="str">
            <v>Y</v>
          </cell>
          <cell r="BC4107" t="str">
            <v>Yes</v>
          </cell>
          <cell r="BD4107" t="str">
            <v>DICI_KIID</v>
          </cell>
          <cell r="BE4107" t="str">
            <v/>
          </cell>
          <cell r="BF4107" t="str">
            <v/>
          </cell>
          <cell r="BG4107" t="str">
            <v/>
          </cell>
          <cell r="BH4107" t="str">
            <v/>
          </cell>
          <cell r="BI4107" t="str">
            <v>Y</v>
          </cell>
          <cell r="BJ4107" t="str">
            <v>0.001</v>
          </cell>
          <cell r="BK4107" t="str">
            <v>Y</v>
          </cell>
          <cell r="BL4107" t="str">
            <v>0.01</v>
          </cell>
          <cell r="BM4107">
            <v>63</v>
          </cell>
          <cell r="BN4107" t="str">
            <v>The risk category is justified by the investment in different asset classes with a standard asset mix that is a high proportion of risky assets and a lower proportion of less risky assets.</v>
          </cell>
          <cell r="BO4107" t="str">
            <v>RISK_NARRATIVE</v>
          </cell>
          <cell r="BP4107">
            <v>4</v>
          </cell>
          <cell r="BQ4107" t="str">
            <v/>
          </cell>
          <cell r="BS4107" t="str">
            <v/>
          </cell>
          <cell r="BT4107" t="str">
            <v/>
          </cell>
          <cell r="BU4107" t="str">
            <v>Y</v>
          </cell>
          <cell r="BV4107" t="str">
            <v/>
          </cell>
          <cell r="BW4107" t="str">
            <v/>
          </cell>
          <cell r="BX4107" t="str">
            <v>BNP IP-LU</v>
          </cell>
          <cell r="BY4107" t="str">
            <v>BNP IP-LU</v>
          </cell>
          <cell r="BZ4107" t="str">
            <v>LIBRARY_FUNDSQUARE</v>
          </cell>
          <cell r="CA4107">
            <v>7.79</v>
          </cell>
          <cell r="CB4107">
            <v>3</v>
          </cell>
          <cell r="CC4107">
            <v>20171026</v>
          </cell>
          <cell r="CE4107">
            <v>3</v>
          </cell>
          <cell r="CF4107">
            <v>1</v>
          </cell>
          <cell r="CH4107" t="str">
            <v/>
          </cell>
          <cell r="CI4107" t="str">
            <v/>
          </cell>
          <cell r="CJ4107" t="str">
            <v/>
          </cell>
          <cell r="CK4107" t="str">
            <v/>
          </cell>
          <cell r="CL4107" t="str">
            <v/>
          </cell>
          <cell r="CM4107" t="str">
            <v>No benchmark</v>
          </cell>
          <cell r="CN4107" t="str">
            <v/>
          </cell>
          <cell r="CO4107" t="str">
            <v/>
          </cell>
          <cell r="CQ4107" t="str">
            <v/>
          </cell>
          <cell r="CR4107" t="str">
            <v/>
          </cell>
          <cell r="CS4107" t="str">
            <v/>
          </cell>
          <cell r="CU4107" t="str">
            <v/>
          </cell>
          <cell r="CV4107" t="str">
            <v/>
          </cell>
          <cell r="CZ4107" t="str">
            <v>Due to effects of unusual market conditions, other risks could be triggered, such as: Credit, Liquidity and Operational &amp; Custody Risk</v>
          </cell>
          <cell r="DB4107" t="str">
            <v/>
          </cell>
          <cell r="DC4107" t="str">
            <v/>
          </cell>
          <cell r="DD4107" t="str">
            <v/>
          </cell>
          <cell r="DF4107" t="str">
            <v/>
          </cell>
          <cell r="DG4107" t="str">
            <v/>
          </cell>
          <cell r="DH4107" t="str">
            <v/>
          </cell>
          <cell r="DI4107" t="str">
            <v/>
          </cell>
          <cell r="DL4107" t="str">
            <v/>
          </cell>
          <cell r="DM4107" t="str">
            <v/>
          </cell>
          <cell r="DN4107" t="str">
            <v/>
          </cell>
          <cell r="DP4107" t="str">
            <v/>
          </cell>
          <cell r="DQ4107" t="str">
            <v/>
          </cell>
          <cell r="DR4107" t="str">
            <v/>
          </cell>
          <cell r="DS4107" t="str">
            <v/>
          </cell>
          <cell r="DT4107" t="str">
            <v/>
          </cell>
        </row>
        <row r="4108">
          <cell r="I4108" t="str">
            <v>LU1577412171</v>
          </cell>
          <cell r="J4108" t="str">
            <v>BNP PARIBAS A FUND European Multi-Asset Income [I RH USD MD, D]</v>
          </cell>
          <cell r="K4108">
            <v>991</v>
          </cell>
          <cell r="L4108" t="str">
            <v>Institutionnal clients and UCI</v>
          </cell>
          <cell r="M4108" t="str">
            <v>INVEST_LEGAL_TYPE</v>
          </cell>
          <cell r="N4108" t="str">
            <v/>
          </cell>
          <cell r="O4108">
            <v>2</v>
          </cell>
          <cell r="P4108" t="str">
            <v>Registered</v>
          </cell>
          <cell r="Q4108" t="str">
            <v>SHARE_FORM</v>
          </cell>
          <cell r="R4108" t="str">
            <v>USD</v>
          </cell>
          <cell r="S4108" t="str">
            <v/>
          </cell>
          <cell r="T4108">
            <v>2</v>
          </cell>
          <cell r="U4108" t="str">
            <v>Closed</v>
          </cell>
          <cell r="V4108" t="str">
            <v>PRODUCT_STATUS</v>
          </cell>
          <cell r="W4108" t="str">
            <v/>
          </cell>
          <cell r="X4108" t="str">
            <v/>
          </cell>
          <cell r="Y4108" t="str">
            <v/>
          </cell>
          <cell r="Z4108">
            <v>255327</v>
          </cell>
          <cell r="AA4108">
            <v>0</v>
          </cell>
          <cell r="AB4108" t="str">
            <v>No Benchmark</v>
          </cell>
          <cell r="AC4108" t="str">
            <v>EUR</v>
          </cell>
          <cell r="AD4108">
            <v>201815</v>
          </cell>
          <cell r="AE4108" t="str">
            <v>BM BNP Paribas FUNDS EUROPE MULTI-ASSET INCOME [42715]</v>
          </cell>
          <cell r="AF4108" t="str">
            <v>EUR</v>
          </cell>
          <cell r="AH4108" t="str">
            <v/>
          </cell>
          <cell r="AI4108" t="str">
            <v/>
          </cell>
          <cell r="AJ4108" t="str">
            <v>IRUM</v>
          </cell>
          <cell r="AK4108" t="str">
            <v>I RH USD MD</v>
          </cell>
          <cell r="AL4108" t="str">
            <v>SHARE_CATEGORY</v>
          </cell>
          <cell r="AM4108" t="str">
            <v>D</v>
          </cell>
          <cell r="AN4108" t="str">
            <v>Distribution</v>
          </cell>
          <cell r="AO4108" t="str">
            <v>SHARE_TYPE</v>
          </cell>
          <cell r="AP4108" t="str">
            <v/>
          </cell>
          <cell r="AQ4108" t="str">
            <v>M</v>
          </cell>
          <cell r="AR4108" t="str">
            <v>Monthly</v>
          </cell>
          <cell r="AS4108" t="str">
            <v>DIVIDEND_FREQUENCY</v>
          </cell>
          <cell r="AT4108" t="str">
            <v>Y</v>
          </cell>
          <cell r="AV4108">
            <v>20170330</v>
          </cell>
          <cell r="AW4108">
            <v>20170519</v>
          </cell>
          <cell r="AX4108">
            <v>20170519</v>
          </cell>
          <cell r="AY4108">
            <v>20200918</v>
          </cell>
          <cell r="AZ4108">
            <v>20200918</v>
          </cell>
          <cell r="BA4108">
            <v>20200911</v>
          </cell>
          <cell r="BB4108" t="str">
            <v>Y</v>
          </cell>
          <cell r="BC4108" t="str">
            <v>Yes</v>
          </cell>
          <cell r="BD4108" t="str">
            <v>DICI_KIID</v>
          </cell>
          <cell r="BE4108" t="str">
            <v/>
          </cell>
          <cell r="BF4108" t="str">
            <v/>
          </cell>
          <cell r="BG4108" t="str">
            <v/>
          </cell>
          <cell r="BH4108" t="str">
            <v/>
          </cell>
          <cell r="BI4108" t="str">
            <v>Y</v>
          </cell>
          <cell r="BJ4108" t="str">
            <v>0.001</v>
          </cell>
          <cell r="BK4108" t="str">
            <v>Y</v>
          </cell>
          <cell r="BL4108" t="str">
            <v>0.01</v>
          </cell>
          <cell r="BM4108">
            <v>63</v>
          </cell>
          <cell r="BN4108" t="str">
            <v>The risk category is justified by the investment in different asset classes with a standard asset mix that is a high proportion of risky assets and a lower proportion of less risky assets.</v>
          </cell>
          <cell r="BO4108" t="str">
            <v>RISK_NARRATIVE</v>
          </cell>
          <cell r="BP4108">
            <v>4</v>
          </cell>
          <cell r="BQ4108" t="str">
            <v>N</v>
          </cell>
          <cell r="BS4108" t="str">
            <v/>
          </cell>
          <cell r="BT4108" t="str">
            <v/>
          </cell>
          <cell r="BU4108" t="str">
            <v>Y</v>
          </cell>
          <cell r="BV4108" t="str">
            <v/>
          </cell>
          <cell r="BW4108" t="str">
            <v/>
          </cell>
          <cell r="BX4108" t="str">
            <v>BNP IP-LU</v>
          </cell>
          <cell r="BY4108" t="str">
            <v>BNP IP-LU</v>
          </cell>
          <cell r="BZ4108" t="str">
            <v>LIBRARY_FUNDSQUARE</v>
          </cell>
          <cell r="CA4108">
            <v>7.79</v>
          </cell>
          <cell r="CB4108">
            <v>3</v>
          </cell>
          <cell r="CC4108">
            <v>20171026</v>
          </cell>
          <cell r="CE4108">
            <v>3</v>
          </cell>
          <cell r="CF4108">
            <v>1</v>
          </cell>
          <cell r="CH4108" t="str">
            <v/>
          </cell>
          <cell r="CI4108" t="str">
            <v/>
          </cell>
          <cell r="CJ4108" t="str">
            <v/>
          </cell>
          <cell r="CK4108" t="str">
            <v/>
          </cell>
          <cell r="CL4108" t="str">
            <v/>
          </cell>
          <cell r="CM4108" t="str">
            <v>No Benchmark</v>
          </cell>
          <cell r="CN4108" t="str">
            <v/>
          </cell>
          <cell r="CO4108" t="str">
            <v/>
          </cell>
          <cell r="CQ4108" t="str">
            <v/>
          </cell>
          <cell r="CR4108" t="str">
            <v/>
          </cell>
          <cell r="CS4108" t="str">
            <v/>
          </cell>
          <cell r="CU4108" t="str">
            <v/>
          </cell>
          <cell r="CV4108" t="str">
            <v/>
          </cell>
          <cell r="CZ4108" t="str">
            <v>Due to effects of unusual market conditions, other risks could be triggered, such as: Credit, Liquidity and Operational &amp; Custody Risk</v>
          </cell>
          <cell r="DB4108" t="str">
            <v/>
          </cell>
          <cell r="DC4108" t="str">
            <v/>
          </cell>
          <cell r="DD4108" t="str">
            <v/>
          </cell>
          <cell r="DF4108" t="str">
            <v/>
          </cell>
          <cell r="DG4108" t="str">
            <v/>
          </cell>
          <cell r="DH4108" t="str">
            <v/>
          </cell>
          <cell r="DI4108" t="str">
            <v/>
          </cell>
          <cell r="DL4108" t="str">
            <v/>
          </cell>
          <cell r="DM4108" t="str">
            <v/>
          </cell>
          <cell r="DN4108" t="str">
            <v/>
          </cell>
          <cell r="DP4108" t="str">
            <v/>
          </cell>
          <cell r="DQ4108" t="str">
            <v/>
          </cell>
          <cell r="DR4108" t="str">
            <v/>
          </cell>
          <cell r="DS4108" t="str">
            <v/>
          </cell>
          <cell r="DT4108" t="str">
            <v/>
          </cell>
        </row>
        <row r="4109">
          <cell r="I4109" t="str">
            <v>LU1397877223</v>
          </cell>
          <cell r="J4109" t="str">
            <v>BNP PARIBAS A FUND European Multi-Asset Income [Classic, D]</v>
          </cell>
          <cell r="K4109">
            <v>631</v>
          </cell>
          <cell r="L4109" t="str">
            <v>All</v>
          </cell>
          <cell r="M4109" t="str">
            <v>INVEST_LEGAL_TYPE</v>
          </cell>
          <cell r="N4109" t="str">
            <v/>
          </cell>
          <cell r="O4109">
            <v>2</v>
          </cell>
          <cell r="P4109" t="str">
            <v>Registered</v>
          </cell>
          <cell r="Q4109" t="str">
            <v>SHARE_FORM</v>
          </cell>
          <cell r="R4109" t="str">
            <v>EUR</v>
          </cell>
          <cell r="S4109" t="str">
            <v/>
          </cell>
          <cell r="T4109">
            <v>2</v>
          </cell>
          <cell r="U4109" t="str">
            <v>Closed</v>
          </cell>
          <cell r="V4109" t="str">
            <v>PRODUCT_STATUS</v>
          </cell>
          <cell r="W4109" t="str">
            <v/>
          </cell>
          <cell r="X4109" t="str">
            <v/>
          </cell>
          <cell r="Y4109" t="str">
            <v/>
          </cell>
          <cell r="Z4109">
            <v>255327</v>
          </cell>
          <cell r="AA4109">
            <v>0</v>
          </cell>
          <cell r="AB4109" t="str">
            <v>No Benchmark</v>
          </cell>
          <cell r="AC4109" t="str">
            <v>EUR</v>
          </cell>
          <cell r="AD4109">
            <v>201815</v>
          </cell>
          <cell r="AE4109" t="str">
            <v>BM BNP Paribas FUNDS EUROPE MULTI-ASSET INCOME [42715]</v>
          </cell>
          <cell r="AF4109" t="str">
            <v>EUR</v>
          </cell>
          <cell r="AH4109" t="str">
            <v/>
          </cell>
          <cell r="AI4109" t="str">
            <v/>
          </cell>
          <cell r="AJ4109" t="str">
            <v>CLAS</v>
          </cell>
          <cell r="AK4109" t="str">
            <v>Classic</v>
          </cell>
          <cell r="AL4109" t="str">
            <v>SHARE_CATEGORY</v>
          </cell>
          <cell r="AM4109" t="str">
            <v>D</v>
          </cell>
          <cell r="AN4109" t="str">
            <v>Distribution</v>
          </cell>
          <cell r="AO4109" t="str">
            <v>SHARE_TYPE</v>
          </cell>
          <cell r="AP4109" t="str">
            <v/>
          </cell>
          <cell r="AQ4109" t="str">
            <v/>
          </cell>
          <cell r="AR4109" t="str">
            <v/>
          </cell>
          <cell r="AS4109" t="str">
            <v/>
          </cell>
          <cell r="AT4109" t="str">
            <v>N</v>
          </cell>
          <cell r="AV4109">
            <v>20160516</v>
          </cell>
          <cell r="AZ4109">
            <v>20200918</v>
          </cell>
          <cell r="BA4109">
            <v>20200911</v>
          </cell>
          <cell r="BB4109" t="str">
            <v>Y</v>
          </cell>
          <cell r="BC4109" t="str">
            <v>Yes</v>
          </cell>
          <cell r="BD4109" t="str">
            <v>DICI_KIID</v>
          </cell>
          <cell r="BE4109" t="str">
            <v/>
          </cell>
          <cell r="BF4109" t="str">
            <v/>
          </cell>
          <cell r="BG4109" t="str">
            <v/>
          </cell>
          <cell r="BH4109" t="str">
            <v/>
          </cell>
          <cell r="BI4109" t="str">
            <v>Y</v>
          </cell>
          <cell r="BJ4109" t="str">
            <v>0.001</v>
          </cell>
          <cell r="BK4109" t="str">
            <v>Y</v>
          </cell>
          <cell r="BL4109" t="str">
            <v>0.01</v>
          </cell>
          <cell r="BM4109">
            <v>63</v>
          </cell>
          <cell r="BN4109" t="str">
            <v>The risk category is justified by the investment in different asset classes with a standard asset mix that is a high proportion of risky assets and a lower proportion of less risky assets.</v>
          </cell>
          <cell r="BO4109" t="str">
            <v>RISK_NARRATIVE</v>
          </cell>
          <cell r="BP4109">
            <v>4</v>
          </cell>
          <cell r="BQ4109" t="str">
            <v/>
          </cell>
          <cell r="BS4109" t="str">
            <v/>
          </cell>
          <cell r="BT4109" t="str">
            <v/>
          </cell>
          <cell r="BU4109" t="str">
            <v/>
          </cell>
          <cell r="BV4109" t="str">
            <v/>
          </cell>
          <cell r="BW4109" t="str">
            <v/>
          </cell>
          <cell r="BX4109" t="str">
            <v>BNP IP-LU</v>
          </cell>
          <cell r="BY4109" t="str">
            <v>BNP IP-LU</v>
          </cell>
          <cell r="BZ4109" t="str">
            <v>LIBRARY_FUNDSQUARE</v>
          </cell>
          <cell r="CA4109">
            <v>7.79</v>
          </cell>
          <cell r="CB4109">
            <v>3</v>
          </cell>
          <cell r="CC4109">
            <v>20171026</v>
          </cell>
          <cell r="CE4109">
            <v>3</v>
          </cell>
          <cell r="CF4109">
            <v>1</v>
          </cell>
          <cell r="CH4109" t="str">
            <v/>
          </cell>
          <cell r="CI4109" t="str">
            <v/>
          </cell>
          <cell r="CJ4109" t="str">
            <v/>
          </cell>
          <cell r="CK4109" t="str">
            <v/>
          </cell>
          <cell r="CL4109" t="str">
            <v/>
          </cell>
          <cell r="CM4109" t="str">
            <v>No Benchmark</v>
          </cell>
          <cell r="CN4109" t="str">
            <v>15% Bloomberg Barclays Euro Aggregate Treasury 500MM (EUR) RI + 5% Refinitiv Convertible Europe Focus (EUR) RI + 12.5% Bloomberg Barclays Euro Aggregate Corporate (EUR) RI + 12.5% ICE BofAML Euro Crncy Non-Fin High Yield BB-B Constrained (hedged in EUR) RI + 42.5% MSCI Europe (EUR) NR + 12.5% FTSE EPRA NAREIT Europe 8/32 (EUR) NR (Dutch tax rate)</v>
          </cell>
          <cell r="CO4109" t="str">
            <v/>
          </cell>
          <cell r="CQ4109" t="str">
            <v/>
          </cell>
          <cell r="CR4109" t="str">
            <v/>
          </cell>
          <cell r="CS4109" t="str">
            <v/>
          </cell>
          <cell r="CU4109" t="str">
            <v/>
          </cell>
          <cell r="CV4109" t="str">
            <v/>
          </cell>
          <cell r="CZ4109" t="str">
            <v>Due to effects of unusual market conditions, other risks could be triggered, such as: Credit, Liquidity and Operational &amp; Custody Risk</v>
          </cell>
          <cell r="DB4109" t="str">
            <v/>
          </cell>
          <cell r="DC4109" t="str">
            <v/>
          </cell>
          <cell r="DD4109" t="str">
            <v/>
          </cell>
          <cell r="DF4109" t="str">
            <v/>
          </cell>
          <cell r="DG4109" t="str">
            <v/>
          </cell>
          <cell r="DH4109" t="str">
            <v/>
          </cell>
          <cell r="DI4109" t="str">
            <v/>
          </cell>
          <cell r="DL4109" t="str">
            <v/>
          </cell>
          <cell r="DM4109" t="str">
            <v/>
          </cell>
          <cell r="DN4109" t="str">
            <v/>
          </cell>
          <cell r="DP4109" t="str">
            <v/>
          </cell>
          <cell r="DQ4109" t="str">
            <v/>
          </cell>
          <cell r="DR4109" t="str">
            <v/>
          </cell>
          <cell r="DS4109" t="str">
            <v/>
          </cell>
          <cell r="DT4109" t="str">
            <v/>
          </cell>
        </row>
        <row r="4110">
          <cell r="I4110" t="str">
            <v>LU1078740112</v>
          </cell>
          <cell r="J4110" t="str">
            <v>BNP PARIBAS A FUND European Multi-Asset Income [X, C]</v>
          </cell>
          <cell r="K4110">
            <v>930</v>
          </cell>
          <cell r="L4110" t="str">
            <v>Group Assets</v>
          </cell>
          <cell r="M4110" t="str">
            <v>INVEST_LEGAL_TYPE</v>
          </cell>
          <cell r="N4110" t="str">
            <v/>
          </cell>
          <cell r="O4110">
            <v>2</v>
          </cell>
          <cell r="P4110" t="str">
            <v>Registered</v>
          </cell>
          <cell r="Q4110" t="str">
            <v>SHARE_FORM</v>
          </cell>
          <cell r="R4110" t="str">
            <v>EUR</v>
          </cell>
          <cell r="S4110" t="str">
            <v>N</v>
          </cell>
          <cell r="T4110">
            <v>2</v>
          </cell>
          <cell r="U4110" t="str">
            <v>Closed</v>
          </cell>
          <cell r="V4110" t="str">
            <v>PRODUCT_STATUS</v>
          </cell>
          <cell r="W4110" t="str">
            <v/>
          </cell>
          <cell r="X4110" t="str">
            <v/>
          </cell>
          <cell r="Y4110" t="str">
            <v/>
          </cell>
          <cell r="Z4110">
            <v>255327</v>
          </cell>
          <cell r="AA4110">
            <v>0</v>
          </cell>
          <cell r="AB4110" t="str">
            <v>No Benchmark</v>
          </cell>
          <cell r="AC4110" t="str">
            <v>EUR</v>
          </cell>
          <cell r="AD4110">
            <v>201815</v>
          </cell>
          <cell r="AE4110" t="str">
            <v>BM BNP Paribas FUNDS EUROPE MULTI-ASSET INCOME [42715]</v>
          </cell>
          <cell r="AF4110" t="str">
            <v>EUR</v>
          </cell>
          <cell r="AH4110" t="str">
            <v/>
          </cell>
          <cell r="AI4110" t="str">
            <v/>
          </cell>
          <cell r="AJ4110" t="str">
            <v>X</v>
          </cell>
          <cell r="AK4110" t="str">
            <v>X</v>
          </cell>
          <cell r="AL4110" t="str">
            <v>SHARE_CATEGORY</v>
          </cell>
          <cell r="AM4110" t="str">
            <v>C</v>
          </cell>
          <cell r="AN4110" t="str">
            <v>Capitalisation</v>
          </cell>
          <cell r="AO4110" t="str">
            <v>SHARE_TYPE</v>
          </cell>
          <cell r="AP4110" t="str">
            <v>Y</v>
          </cell>
          <cell r="AQ4110" t="str">
            <v/>
          </cell>
          <cell r="AR4110" t="str">
            <v/>
          </cell>
          <cell r="AS4110" t="str">
            <v/>
          </cell>
          <cell r="AT4110" t="str">
            <v>N</v>
          </cell>
          <cell r="AV4110">
            <v>20140516</v>
          </cell>
          <cell r="AW4110">
            <v>20140805</v>
          </cell>
          <cell r="AX4110">
            <v>20140805</v>
          </cell>
          <cell r="AY4110">
            <v>20200918</v>
          </cell>
          <cell r="AZ4110">
            <v>20200918</v>
          </cell>
          <cell r="BA4110">
            <v>20200911</v>
          </cell>
          <cell r="BB4110" t="str">
            <v>Y</v>
          </cell>
          <cell r="BC4110" t="str">
            <v>Yes</v>
          </cell>
          <cell r="BD4110" t="str">
            <v>DICI_KIID</v>
          </cell>
          <cell r="BE4110" t="str">
            <v/>
          </cell>
          <cell r="BF4110" t="str">
            <v/>
          </cell>
          <cell r="BG4110" t="str">
            <v/>
          </cell>
          <cell r="BH4110" t="str">
            <v/>
          </cell>
          <cell r="BI4110" t="str">
            <v>Y</v>
          </cell>
          <cell r="BJ4110" t="str">
            <v>0.001</v>
          </cell>
          <cell r="BK4110" t="str">
            <v>Y</v>
          </cell>
          <cell r="BL4110" t="str">
            <v>0.01</v>
          </cell>
          <cell r="BM4110">
            <v>63</v>
          </cell>
          <cell r="BN4110" t="str">
            <v>The risk category is justified by the investment in different asset classes with a standard asset mix that is a high proportion of risky assets and a lower proportion of less risky assets.</v>
          </cell>
          <cell r="BO4110" t="str">
            <v>RISK_NARRATIVE</v>
          </cell>
          <cell r="BP4110">
            <v>4</v>
          </cell>
          <cell r="BQ4110" t="str">
            <v/>
          </cell>
          <cell r="BS4110" t="str">
            <v/>
          </cell>
          <cell r="BT4110" t="str">
            <v/>
          </cell>
          <cell r="BU4110" t="str">
            <v>Y</v>
          </cell>
          <cell r="BV4110" t="str">
            <v/>
          </cell>
          <cell r="BW4110" t="str">
            <v/>
          </cell>
          <cell r="BX4110" t="str">
            <v>BNP IP-LU</v>
          </cell>
          <cell r="BY4110" t="str">
            <v>BNP IP-LU</v>
          </cell>
          <cell r="BZ4110" t="str">
            <v>LIBRARY_FUNDSQUARE</v>
          </cell>
          <cell r="CA4110">
            <v>7.79</v>
          </cell>
          <cell r="CB4110">
            <v>3</v>
          </cell>
          <cell r="CC4110">
            <v>20171026</v>
          </cell>
          <cell r="CE4110">
            <v>3</v>
          </cell>
          <cell r="CF4110">
            <v>1</v>
          </cell>
          <cell r="CH4110" t="str">
            <v/>
          </cell>
          <cell r="CI4110" t="str">
            <v/>
          </cell>
          <cell r="CJ4110" t="str">
            <v/>
          </cell>
          <cell r="CK4110" t="str">
            <v/>
          </cell>
          <cell r="CL4110" t="str">
            <v/>
          </cell>
          <cell r="CM4110" t="str">
            <v>No Benchmark</v>
          </cell>
          <cell r="CN4110" t="str">
            <v>15% Bloomberg Barclays Euro Aggregate Treasury 500MM (EUR) RI + 5% Refinitiv Convertible Europe Focus (EUR) RI + 12.5% Bloomberg Barclays Euro Aggregate Corporate (EUR) RI + 12.5% ICE BofAML Euro Crncy Non-Fin High Yield BB-B Constrained (hedged in EUR) RI + 42.5% MSCI Europe (EUR) NR + 12.5% FTSE EPRA NAREIT Europe 8/32 (EUR) NR (Dutch tax rate)</v>
          </cell>
          <cell r="CO4110" t="str">
            <v/>
          </cell>
          <cell r="CQ4110" t="str">
            <v/>
          </cell>
          <cell r="CR4110" t="str">
            <v/>
          </cell>
          <cell r="CS4110" t="str">
            <v/>
          </cell>
          <cell r="CU4110" t="str">
            <v/>
          </cell>
          <cell r="CV4110" t="str">
            <v/>
          </cell>
          <cell r="CZ4110" t="str">
            <v>Due to effects of unusual market conditions, other risks could be triggered, such as: Credit, Liquidity and Operational &amp; Custody Risk</v>
          </cell>
          <cell r="DB4110" t="str">
            <v/>
          </cell>
          <cell r="DC4110" t="str">
            <v/>
          </cell>
          <cell r="DD4110" t="str">
            <v/>
          </cell>
          <cell r="DF4110" t="str">
            <v/>
          </cell>
          <cell r="DG4110" t="str">
            <v/>
          </cell>
          <cell r="DH4110" t="str">
            <v/>
          </cell>
          <cell r="DI4110" t="str">
            <v/>
          </cell>
          <cell r="DL4110" t="str">
            <v/>
          </cell>
          <cell r="DM4110" t="str">
            <v/>
          </cell>
          <cell r="DN4110" t="str">
            <v/>
          </cell>
          <cell r="DP4110" t="str">
            <v/>
          </cell>
          <cell r="DQ4110" t="str">
            <v/>
          </cell>
          <cell r="DR4110" t="str">
            <v/>
          </cell>
          <cell r="DS4110" t="str">
            <v/>
          </cell>
          <cell r="DT4110" t="str">
            <v/>
          </cell>
        </row>
        <row r="4111">
          <cell r="I4111" t="str">
            <v>LU1078739452</v>
          </cell>
          <cell r="J4111" t="str">
            <v>BNP PARIBAS A FUND European Multi-Asset Income [Privilege, C]</v>
          </cell>
          <cell r="K4111">
            <v>631</v>
          </cell>
          <cell r="L4111" t="str">
            <v>All</v>
          </cell>
          <cell r="M4111" t="str">
            <v>INVEST_LEGAL_TYPE</v>
          </cell>
          <cell r="N4111" t="str">
            <v/>
          </cell>
          <cell r="O4111">
            <v>2</v>
          </cell>
          <cell r="P4111" t="str">
            <v>Registered</v>
          </cell>
          <cell r="Q4111" t="str">
            <v>SHARE_FORM</v>
          </cell>
          <cell r="R4111" t="str">
            <v>EUR</v>
          </cell>
          <cell r="S4111" t="str">
            <v>N</v>
          </cell>
          <cell r="T4111">
            <v>2</v>
          </cell>
          <cell r="U4111" t="str">
            <v>Closed</v>
          </cell>
          <cell r="V4111" t="str">
            <v>PRODUCT_STATUS</v>
          </cell>
          <cell r="W4111" t="str">
            <v/>
          </cell>
          <cell r="X4111" t="str">
            <v/>
          </cell>
          <cell r="Y4111" t="str">
            <v/>
          </cell>
          <cell r="Z4111">
            <v>255327</v>
          </cell>
          <cell r="AA4111">
            <v>0</v>
          </cell>
          <cell r="AB4111" t="str">
            <v>No Benchmark</v>
          </cell>
          <cell r="AC4111" t="str">
            <v>EUR</v>
          </cell>
          <cell r="AD4111">
            <v>201815</v>
          </cell>
          <cell r="AE4111" t="str">
            <v>BM BNP Paribas FUNDS EUROPE MULTI-ASSET INCOME [42715]</v>
          </cell>
          <cell r="AF4111" t="str">
            <v>EUR</v>
          </cell>
          <cell r="AH4111" t="str">
            <v/>
          </cell>
          <cell r="AI4111" t="str">
            <v/>
          </cell>
          <cell r="AJ4111" t="str">
            <v>PRIV</v>
          </cell>
          <cell r="AK4111" t="str">
            <v>Privilege</v>
          </cell>
          <cell r="AL4111" t="str">
            <v>SHARE_CATEGORY</v>
          </cell>
          <cell r="AM4111" t="str">
            <v>C</v>
          </cell>
          <cell r="AN4111" t="str">
            <v>Capitalisation</v>
          </cell>
          <cell r="AO4111" t="str">
            <v>SHARE_TYPE</v>
          </cell>
          <cell r="AP4111" t="str">
            <v>Y</v>
          </cell>
          <cell r="AQ4111" t="str">
            <v/>
          </cell>
          <cell r="AR4111" t="str">
            <v/>
          </cell>
          <cell r="AS4111" t="str">
            <v/>
          </cell>
          <cell r="AT4111" t="str">
            <v>N</v>
          </cell>
          <cell r="AV4111">
            <v>20140516</v>
          </cell>
          <cell r="AY4111">
            <v>20200918</v>
          </cell>
          <cell r="AZ4111">
            <v>20200918</v>
          </cell>
          <cell r="BA4111">
            <v>20200911</v>
          </cell>
          <cell r="BB4111" t="str">
            <v>Y</v>
          </cell>
          <cell r="BC4111" t="str">
            <v>Yes</v>
          </cell>
          <cell r="BD4111" t="str">
            <v>DICI_KIID</v>
          </cell>
          <cell r="BE4111" t="str">
            <v/>
          </cell>
          <cell r="BF4111" t="str">
            <v/>
          </cell>
          <cell r="BG4111" t="str">
            <v/>
          </cell>
          <cell r="BH4111" t="str">
            <v/>
          </cell>
          <cell r="BI4111" t="str">
            <v>Y</v>
          </cell>
          <cell r="BJ4111" t="str">
            <v>0.001</v>
          </cell>
          <cell r="BK4111" t="str">
            <v>Y</v>
          </cell>
          <cell r="BL4111" t="str">
            <v>0.01</v>
          </cell>
          <cell r="BM4111">
            <v>63</v>
          </cell>
          <cell r="BN4111" t="str">
            <v>The risk category is justified by the investment in different asset classes with a standard asset mix that is a high proportion of risky assets and a lower proportion of less risky assets.</v>
          </cell>
          <cell r="BO4111" t="str">
            <v>RISK_NARRATIVE</v>
          </cell>
          <cell r="BP4111">
            <v>4</v>
          </cell>
          <cell r="BQ4111" t="str">
            <v/>
          </cell>
          <cell r="BS4111" t="str">
            <v/>
          </cell>
          <cell r="BT4111" t="str">
            <v/>
          </cell>
          <cell r="BU4111" t="str">
            <v>Y</v>
          </cell>
          <cell r="BV4111" t="str">
            <v/>
          </cell>
          <cell r="BW4111" t="str">
            <v/>
          </cell>
          <cell r="BX4111" t="str">
            <v>BNP IP-LU</v>
          </cell>
          <cell r="BY4111" t="str">
            <v>BNP IP-LU</v>
          </cell>
          <cell r="BZ4111" t="str">
            <v>LIBRARY_FUNDSQUARE</v>
          </cell>
          <cell r="CA4111">
            <v>7.79</v>
          </cell>
          <cell r="CB4111">
            <v>3</v>
          </cell>
          <cell r="CC4111">
            <v>20171026</v>
          </cell>
          <cell r="CE4111">
            <v>3</v>
          </cell>
          <cell r="CF4111">
            <v>1</v>
          </cell>
          <cell r="CH4111" t="str">
            <v/>
          </cell>
          <cell r="CI4111" t="str">
            <v/>
          </cell>
          <cell r="CJ4111" t="str">
            <v/>
          </cell>
          <cell r="CK4111" t="str">
            <v/>
          </cell>
          <cell r="CL4111" t="str">
            <v/>
          </cell>
          <cell r="CM4111" t="str">
            <v>No Benchmark</v>
          </cell>
          <cell r="CN4111" t="str">
            <v>15% Bloomberg Barclays Euro Aggregate Treasury 500MM (EUR) RI + 5% Refinitiv Convertible Europe Focus (EUR) RI + 12.5% Bloomberg Barclays Euro Aggregate Corporate (EUR) RI + 12.5% ICE BofAML Euro Crncy Non-Fin High Yield BB-B Constrained (hedged in EUR) RI + 42.5% MSCI Europe (EUR) NR + 12.5% FTSE EPRA NAREIT Europe 8/32 (EUR) NR (Dutch tax rate)</v>
          </cell>
          <cell r="CO4111" t="str">
            <v/>
          </cell>
          <cell r="CQ4111" t="str">
            <v/>
          </cell>
          <cell r="CR4111" t="str">
            <v/>
          </cell>
          <cell r="CS4111" t="str">
            <v/>
          </cell>
          <cell r="CU4111" t="str">
            <v/>
          </cell>
          <cell r="CV4111" t="str">
            <v/>
          </cell>
          <cell r="CZ4111" t="str">
            <v>Due to effects of unusual market conditions, other risks could be triggered, such as: Credit, Liquidity and Operational &amp; Custody Risk</v>
          </cell>
          <cell r="DB4111" t="str">
            <v/>
          </cell>
          <cell r="DC4111" t="str">
            <v/>
          </cell>
          <cell r="DD4111" t="str">
            <v/>
          </cell>
          <cell r="DF4111" t="str">
            <v/>
          </cell>
          <cell r="DG4111" t="str">
            <v/>
          </cell>
          <cell r="DH4111" t="str">
            <v/>
          </cell>
          <cell r="DI4111" t="str">
            <v/>
          </cell>
          <cell r="DL4111" t="str">
            <v/>
          </cell>
          <cell r="DM4111" t="str">
            <v/>
          </cell>
          <cell r="DN4111" t="str">
            <v/>
          </cell>
          <cell r="DP4111" t="str">
            <v/>
          </cell>
          <cell r="DQ4111" t="str">
            <v/>
          </cell>
          <cell r="DR4111" t="str">
            <v/>
          </cell>
          <cell r="DS4111" t="str">
            <v/>
          </cell>
          <cell r="DT4111" t="str">
            <v/>
          </cell>
        </row>
        <row r="4112">
          <cell r="I4112" t="str">
            <v>LU1078740039</v>
          </cell>
          <cell r="J4112" t="str">
            <v>BNP PARIBAS A FUND European Multi-Asset Income [I RH USD, C]</v>
          </cell>
          <cell r="K4112">
            <v>991</v>
          </cell>
          <cell r="L4112" t="str">
            <v>Institutionnal clients and UCI</v>
          </cell>
          <cell r="M4112" t="str">
            <v>INVEST_LEGAL_TYPE</v>
          </cell>
          <cell r="N4112" t="str">
            <v/>
          </cell>
          <cell r="O4112">
            <v>2</v>
          </cell>
          <cell r="P4112" t="str">
            <v>Registered</v>
          </cell>
          <cell r="Q4112" t="str">
            <v>SHARE_FORM</v>
          </cell>
          <cell r="R4112" t="str">
            <v>USD</v>
          </cell>
          <cell r="S4112" t="str">
            <v/>
          </cell>
          <cell r="T4112">
            <v>2</v>
          </cell>
          <cell r="U4112" t="str">
            <v>Closed</v>
          </cell>
          <cell r="V4112" t="str">
            <v>PRODUCT_STATUS</v>
          </cell>
          <cell r="W4112" t="str">
            <v/>
          </cell>
          <cell r="X4112" t="str">
            <v/>
          </cell>
          <cell r="Y4112" t="str">
            <v/>
          </cell>
          <cell r="Z4112">
            <v>255327</v>
          </cell>
          <cell r="AA4112">
            <v>0</v>
          </cell>
          <cell r="AB4112" t="str">
            <v>No Benchmark</v>
          </cell>
          <cell r="AC4112" t="str">
            <v>EUR</v>
          </cell>
          <cell r="AD4112">
            <v>201815</v>
          </cell>
          <cell r="AE4112" t="str">
            <v>BM BNP Paribas FUNDS EUROPE MULTI-ASSET INCOME [42715]</v>
          </cell>
          <cell r="AF4112" t="str">
            <v>EUR</v>
          </cell>
          <cell r="AH4112" t="str">
            <v/>
          </cell>
          <cell r="AI4112" t="str">
            <v/>
          </cell>
          <cell r="AJ4112" t="str">
            <v>IRUS</v>
          </cell>
          <cell r="AK4112" t="str">
            <v>I RH USD</v>
          </cell>
          <cell r="AL4112" t="str">
            <v>SHARE_CATEGORY</v>
          </cell>
          <cell r="AM4112" t="str">
            <v>C</v>
          </cell>
          <cell r="AN4112" t="str">
            <v>Capitalisation</v>
          </cell>
          <cell r="AO4112" t="str">
            <v>SHARE_TYPE</v>
          </cell>
          <cell r="AP4112" t="str">
            <v/>
          </cell>
          <cell r="AQ4112" t="str">
            <v/>
          </cell>
          <cell r="AR4112" t="str">
            <v/>
          </cell>
          <cell r="AS4112" t="str">
            <v/>
          </cell>
          <cell r="AT4112" t="str">
            <v>Y</v>
          </cell>
          <cell r="AV4112">
            <v>20160721</v>
          </cell>
          <cell r="AW4112">
            <v>20160721</v>
          </cell>
          <cell r="AX4112">
            <v>20160721</v>
          </cell>
          <cell r="AY4112">
            <v>20200918</v>
          </cell>
          <cell r="AZ4112">
            <v>20200918</v>
          </cell>
          <cell r="BA4112">
            <v>20200911</v>
          </cell>
          <cell r="BB4112" t="str">
            <v>Y</v>
          </cell>
          <cell r="BC4112" t="str">
            <v>Yes</v>
          </cell>
          <cell r="BD4112" t="str">
            <v>DICI_KIID</v>
          </cell>
          <cell r="BE4112" t="str">
            <v/>
          </cell>
          <cell r="BF4112" t="str">
            <v/>
          </cell>
          <cell r="BG4112" t="str">
            <v/>
          </cell>
          <cell r="BH4112" t="str">
            <v/>
          </cell>
          <cell r="BI4112" t="str">
            <v>Y</v>
          </cell>
          <cell r="BJ4112" t="str">
            <v>0.001</v>
          </cell>
          <cell r="BK4112" t="str">
            <v>Y</v>
          </cell>
          <cell r="BL4112" t="str">
            <v>0.01</v>
          </cell>
          <cell r="BM4112">
            <v>63</v>
          </cell>
          <cell r="BN4112" t="str">
            <v>The risk category is justified by the investment in different asset classes with a standard asset mix that is a high proportion of risky assets and a lower proportion of less risky assets.</v>
          </cell>
          <cell r="BO4112" t="str">
            <v>RISK_NARRATIVE</v>
          </cell>
          <cell r="BP4112">
            <v>4</v>
          </cell>
          <cell r="BQ4112" t="str">
            <v>N</v>
          </cell>
          <cell r="BS4112" t="str">
            <v/>
          </cell>
          <cell r="BT4112" t="str">
            <v/>
          </cell>
          <cell r="BU4112" t="str">
            <v>Y</v>
          </cell>
          <cell r="BV4112" t="str">
            <v/>
          </cell>
          <cell r="BW4112" t="str">
            <v/>
          </cell>
          <cell r="BX4112" t="str">
            <v>BNP IP-LU</v>
          </cell>
          <cell r="BY4112" t="str">
            <v>BNP IP-LU</v>
          </cell>
          <cell r="BZ4112" t="str">
            <v>LIBRARY_FUNDSQUARE</v>
          </cell>
          <cell r="CA4112">
            <v>7.79</v>
          </cell>
          <cell r="CB4112">
            <v>3</v>
          </cell>
          <cell r="CC4112">
            <v>20171026</v>
          </cell>
          <cell r="CE4112">
            <v>3</v>
          </cell>
          <cell r="CF4112">
            <v>1</v>
          </cell>
          <cell r="CH4112" t="str">
            <v/>
          </cell>
          <cell r="CI4112" t="str">
            <v/>
          </cell>
          <cell r="CJ4112" t="str">
            <v/>
          </cell>
          <cell r="CK4112" t="str">
            <v/>
          </cell>
          <cell r="CL4112" t="str">
            <v/>
          </cell>
          <cell r="CM4112" t="str">
            <v>No benchmark</v>
          </cell>
          <cell r="CN4112" t="str">
            <v/>
          </cell>
          <cell r="CO4112" t="str">
            <v/>
          </cell>
          <cell r="CQ4112" t="str">
            <v/>
          </cell>
          <cell r="CR4112" t="str">
            <v/>
          </cell>
          <cell r="CS4112" t="str">
            <v/>
          </cell>
          <cell r="CU4112" t="str">
            <v/>
          </cell>
          <cell r="CV4112" t="str">
            <v/>
          </cell>
          <cell r="CZ4112" t="str">
            <v>Due to effects of unusual market conditions, other risks could be triggered, such as: Credit, Liquidity and Operational &amp; Custody Risk</v>
          </cell>
          <cell r="DB4112" t="str">
            <v/>
          </cell>
          <cell r="DC4112" t="str">
            <v/>
          </cell>
          <cell r="DD4112" t="str">
            <v/>
          </cell>
          <cell r="DF4112" t="str">
            <v/>
          </cell>
          <cell r="DG4112" t="str">
            <v/>
          </cell>
          <cell r="DH4112" t="str">
            <v/>
          </cell>
          <cell r="DI4112" t="str">
            <v/>
          </cell>
          <cell r="DL4112" t="str">
            <v/>
          </cell>
          <cell r="DM4112" t="str">
            <v/>
          </cell>
          <cell r="DN4112" t="str">
            <v/>
          </cell>
          <cell r="DP4112" t="str">
            <v/>
          </cell>
          <cell r="DQ4112" t="str">
            <v/>
          </cell>
          <cell r="DR4112" t="str">
            <v/>
          </cell>
          <cell r="DS4112" t="str">
            <v/>
          </cell>
          <cell r="DT4112" t="str">
            <v/>
          </cell>
        </row>
        <row r="4113">
          <cell r="I4113" t="str">
            <v>LU1078739965</v>
          </cell>
          <cell r="J4113" t="str">
            <v>BNP PARIBAS A FUND European Multi-Asset Income [I, C]</v>
          </cell>
          <cell r="K4113">
            <v>991</v>
          </cell>
          <cell r="L4113" t="str">
            <v>Institutionnal clients and UCI</v>
          </cell>
          <cell r="M4113" t="str">
            <v>INVEST_LEGAL_TYPE</v>
          </cell>
          <cell r="N4113" t="str">
            <v/>
          </cell>
          <cell r="O4113">
            <v>2</v>
          </cell>
          <cell r="P4113" t="str">
            <v>Registered</v>
          </cell>
          <cell r="Q4113" t="str">
            <v>SHARE_FORM</v>
          </cell>
          <cell r="R4113" t="str">
            <v>EUR</v>
          </cell>
          <cell r="S4113" t="str">
            <v>N</v>
          </cell>
          <cell r="T4113">
            <v>2</v>
          </cell>
          <cell r="U4113" t="str">
            <v>Closed</v>
          </cell>
          <cell r="V4113" t="str">
            <v>PRODUCT_STATUS</v>
          </cell>
          <cell r="W4113" t="str">
            <v/>
          </cell>
          <cell r="X4113" t="str">
            <v/>
          </cell>
          <cell r="Y4113" t="str">
            <v/>
          </cell>
          <cell r="Z4113">
            <v>255327</v>
          </cell>
          <cell r="AA4113">
            <v>0</v>
          </cell>
          <cell r="AB4113" t="str">
            <v>No Benchmark</v>
          </cell>
          <cell r="AC4113" t="str">
            <v>EUR</v>
          </cell>
          <cell r="AD4113">
            <v>201815</v>
          </cell>
          <cell r="AE4113" t="str">
            <v>BM BNP Paribas FUNDS EUROPE MULTI-ASSET INCOME [42715]</v>
          </cell>
          <cell r="AF4113" t="str">
            <v>EUR</v>
          </cell>
          <cell r="AH4113" t="str">
            <v/>
          </cell>
          <cell r="AI4113" t="str">
            <v/>
          </cell>
          <cell r="AJ4113" t="str">
            <v>CASH</v>
          </cell>
          <cell r="AK4113" t="str">
            <v>I</v>
          </cell>
          <cell r="AL4113" t="str">
            <v>SHARE_CATEGORY</v>
          </cell>
          <cell r="AM4113" t="str">
            <v>C</v>
          </cell>
          <cell r="AN4113" t="str">
            <v>Capitalisation</v>
          </cell>
          <cell r="AO4113" t="str">
            <v>SHARE_TYPE</v>
          </cell>
          <cell r="AP4113" t="str">
            <v>Y</v>
          </cell>
          <cell r="AQ4113" t="str">
            <v/>
          </cell>
          <cell r="AR4113" t="str">
            <v/>
          </cell>
          <cell r="AS4113" t="str">
            <v/>
          </cell>
          <cell r="AT4113" t="str">
            <v>N</v>
          </cell>
          <cell r="AV4113">
            <v>20140516</v>
          </cell>
          <cell r="AY4113">
            <v>20200918</v>
          </cell>
          <cell r="AZ4113">
            <v>20200918</v>
          </cell>
          <cell r="BA4113">
            <v>20200911</v>
          </cell>
          <cell r="BB4113" t="str">
            <v>Y</v>
          </cell>
          <cell r="BC4113" t="str">
            <v>Yes</v>
          </cell>
          <cell r="BD4113" t="str">
            <v>DICI_KIID</v>
          </cell>
          <cell r="BE4113" t="str">
            <v/>
          </cell>
          <cell r="BF4113" t="str">
            <v/>
          </cell>
          <cell r="BG4113" t="str">
            <v/>
          </cell>
          <cell r="BH4113" t="str">
            <v/>
          </cell>
          <cell r="BI4113" t="str">
            <v>Y</v>
          </cell>
          <cell r="BJ4113" t="str">
            <v>0.001</v>
          </cell>
          <cell r="BK4113" t="str">
            <v>Y</v>
          </cell>
          <cell r="BL4113" t="str">
            <v>0.01</v>
          </cell>
          <cell r="BM4113">
            <v>63</v>
          </cell>
          <cell r="BN4113" t="str">
            <v>The risk category is justified by the investment in different asset classes with a standard asset mix that is a high proportion of risky assets and a lower proportion of less risky assets.</v>
          </cell>
          <cell r="BO4113" t="str">
            <v>RISK_NARRATIVE</v>
          </cell>
          <cell r="BP4113">
            <v>4</v>
          </cell>
          <cell r="BQ4113" t="str">
            <v/>
          </cell>
          <cell r="BS4113" t="str">
            <v/>
          </cell>
          <cell r="BT4113" t="str">
            <v/>
          </cell>
          <cell r="BU4113" t="str">
            <v>Y</v>
          </cell>
          <cell r="BV4113" t="str">
            <v/>
          </cell>
          <cell r="BW4113" t="str">
            <v/>
          </cell>
          <cell r="BX4113" t="str">
            <v>BNP IP-LU</v>
          </cell>
          <cell r="BY4113" t="str">
            <v>BNP IP-LU</v>
          </cell>
          <cell r="BZ4113" t="str">
            <v>LIBRARY_FUNDSQUARE</v>
          </cell>
          <cell r="CA4113">
            <v>7.79</v>
          </cell>
          <cell r="CB4113">
            <v>3</v>
          </cell>
          <cell r="CC4113">
            <v>20171026</v>
          </cell>
          <cell r="CE4113">
            <v>3</v>
          </cell>
          <cell r="CF4113">
            <v>1</v>
          </cell>
          <cell r="CH4113" t="str">
            <v/>
          </cell>
          <cell r="CI4113" t="str">
            <v/>
          </cell>
          <cell r="CJ4113" t="str">
            <v/>
          </cell>
          <cell r="CK4113" t="str">
            <v/>
          </cell>
          <cell r="CL4113" t="str">
            <v/>
          </cell>
          <cell r="CM4113" t="str">
            <v>No Benchmark</v>
          </cell>
          <cell r="CN4113" t="str">
            <v>15% Bloomberg Barclays Euro Aggregate Treasury 500MM (EUR) RI + 5% Refinitiv Convertible Europe Focus (EUR) RI + 12.5% Bloomberg Barclays Euro Aggregate Corporate (EUR) RI + 12.5% ICE BofAML Euro Crncy Non-Fin High Yield BB-B Constrained (hedged in EUR) RI + 42.5% MSCI Europe (EUR) NR + 12.5% FTSE EPRA NAREIT Europe 8/32 (EUR) NR (Dutch tax rate)</v>
          </cell>
          <cell r="CO4113" t="str">
            <v/>
          </cell>
          <cell r="CQ4113" t="str">
            <v/>
          </cell>
          <cell r="CR4113" t="str">
            <v/>
          </cell>
          <cell r="CS4113" t="str">
            <v/>
          </cell>
          <cell r="CU4113" t="str">
            <v/>
          </cell>
          <cell r="CV4113" t="str">
            <v/>
          </cell>
          <cell r="CZ4113" t="str">
            <v>Due to effects of unusual market conditions, other risks could be triggered, such as: Credit, Liquidity and Operational &amp; Custody Risk</v>
          </cell>
          <cell r="DB4113" t="str">
            <v/>
          </cell>
          <cell r="DC4113" t="str">
            <v/>
          </cell>
          <cell r="DD4113" t="str">
            <v/>
          </cell>
          <cell r="DF4113" t="str">
            <v/>
          </cell>
          <cell r="DG4113" t="str">
            <v/>
          </cell>
          <cell r="DH4113" t="str">
            <v/>
          </cell>
          <cell r="DI4113" t="str">
            <v/>
          </cell>
          <cell r="DL4113" t="str">
            <v/>
          </cell>
          <cell r="DM4113" t="str">
            <v/>
          </cell>
          <cell r="DN4113" t="str">
            <v/>
          </cell>
          <cell r="DP4113" t="str">
            <v/>
          </cell>
          <cell r="DQ4113" t="str">
            <v/>
          </cell>
          <cell r="DR4113" t="str">
            <v/>
          </cell>
          <cell r="DS4113" t="str">
            <v/>
          </cell>
          <cell r="DT4113" t="str">
            <v/>
          </cell>
        </row>
        <row r="4114">
          <cell r="I4114" t="str">
            <v>LU1078738058</v>
          </cell>
          <cell r="J4114" t="str">
            <v>BNP PARIBAS A FUND European Multi-Asset Income [Classic MD, D]</v>
          </cell>
          <cell r="K4114">
            <v>631</v>
          </cell>
          <cell r="L4114" t="str">
            <v>All</v>
          </cell>
          <cell r="M4114" t="str">
            <v>INVEST_LEGAL_TYPE</v>
          </cell>
          <cell r="N4114" t="str">
            <v/>
          </cell>
          <cell r="O4114">
            <v>2</v>
          </cell>
          <cell r="P4114" t="str">
            <v>Registered</v>
          </cell>
          <cell r="Q4114" t="str">
            <v>SHARE_FORM</v>
          </cell>
          <cell r="R4114" t="str">
            <v>EUR</v>
          </cell>
          <cell r="S4114" t="str">
            <v>N</v>
          </cell>
          <cell r="T4114">
            <v>2</v>
          </cell>
          <cell r="U4114" t="str">
            <v>Closed</v>
          </cell>
          <cell r="V4114" t="str">
            <v>PRODUCT_STATUS</v>
          </cell>
          <cell r="W4114" t="str">
            <v/>
          </cell>
          <cell r="X4114" t="str">
            <v/>
          </cell>
          <cell r="Y4114" t="str">
            <v/>
          </cell>
          <cell r="Z4114">
            <v>255327</v>
          </cell>
          <cell r="AA4114">
            <v>0</v>
          </cell>
          <cell r="AB4114" t="str">
            <v>No Benchmark</v>
          </cell>
          <cell r="AC4114" t="str">
            <v>EUR</v>
          </cell>
          <cell r="AD4114">
            <v>201815</v>
          </cell>
          <cell r="AE4114" t="str">
            <v>BM BNP Paribas FUNDS EUROPE MULTI-ASSET INCOME [42715]</v>
          </cell>
          <cell r="AF4114" t="str">
            <v>EUR</v>
          </cell>
          <cell r="AH4114" t="str">
            <v/>
          </cell>
          <cell r="AI4114" t="str">
            <v/>
          </cell>
          <cell r="AJ4114" t="str">
            <v>CCMD</v>
          </cell>
          <cell r="AK4114" t="str">
            <v>Classic MD</v>
          </cell>
          <cell r="AL4114" t="str">
            <v>SHARE_CATEGORY</v>
          </cell>
          <cell r="AM4114" t="str">
            <v>D</v>
          </cell>
          <cell r="AN4114" t="str">
            <v>Distribution</v>
          </cell>
          <cell r="AO4114" t="str">
            <v>SHARE_TYPE</v>
          </cell>
          <cell r="AP4114" t="str">
            <v>Y</v>
          </cell>
          <cell r="AQ4114" t="str">
            <v>M</v>
          </cell>
          <cell r="AR4114" t="str">
            <v>Monthly</v>
          </cell>
          <cell r="AS4114" t="str">
            <v>DIVIDEND_FREQUENCY</v>
          </cell>
          <cell r="AT4114" t="str">
            <v>N</v>
          </cell>
          <cell r="AV4114">
            <v>20140516</v>
          </cell>
          <cell r="AW4114">
            <v>20140805</v>
          </cell>
          <cell r="AX4114">
            <v>20140805</v>
          </cell>
          <cell r="AY4114">
            <v>20200918</v>
          </cell>
          <cell r="AZ4114">
            <v>20200918</v>
          </cell>
          <cell r="BA4114">
            <v>20200911</v>
          </cell>
          <cell r="BB4114" t="str">
            <v>Y</v>
          </cell>
          <cell r="BC4114" t="str">
            <v>Yes</v>
          </cell>
          <cell r="BD4114" t="str">
            <v>DICI_KIID</v>
          </cell>
          <cell r="BE4114" t="str">
            <v/>
          </cell>
          <cell r="BF4114" t="str">
            <v/>
          </cell>
          <cell r="BG4114" t="str">
            <v/>
          </cell>
          <cell r="BH4114" t="str">
            <v/>
          </cell>
          <cell r="BI4114" t="str">
            <v>Y</v>
          </cell>
          <cell r="BJ4114" t="str">
            <v>0.001</v>
          </cell>
          <cell r="BK4114" t="str">
            <v>Y</v>
          </cell>
          <cell r="BL4114" t="str">
            <v>0.01</v>
          </cell>
          <cell r="BM4114">
            <v>63</v>
          </cell>
          <cell r="BN4114" t="str">
            <v>The risk category is justified by the investment in different asset classes with a standard asset mix that is a high proportion of risky assets and a lower proportion of less risky assets.</v>
          </cell>
          <cell r="BO4114" t="str">
            <v>RISK_NARRATIVE</v>
          </cell>
          <cell r="BP4114">
            <v>4</v>
          </cell>
          <cell r="BQ4114" t="str">
            <v/>
          </cell>
          <cell r="BS4114" t="str">
            <v/>
          </cell>
          <cell r="BT4114" t="str">
            <v/>
          </cell>
          <cell r="BU4114" t="str">
            <v>Y</v>
          </cell>
          <cell r="BV4114" t="str">
            <v/>
          </cell>
          <cell r="BW4114" t="str">
            <v/>
          </cell>
          <cell r="BX4114" t="str">
            <v>BNP IP-LU</v>
          </cell>
          <cell r="BY4114" t="str">
            <v>BNP IP-LU</v>
          </cell>
          <cell r="BZ4114" t="str">
            <v>LIBRARY_FUNDSQUARE</v>
          </cell>
          <cell r="CA4114">
            <v>7.79</v>
          </cell>
          <cell r="CB4114">
            <v>3</v>
          </cell>
          <cell r="CC4114">
            <v>20171026</v>
          </cell>
          <cell r="CE4114">
            <v>3</v>
          </cell>
          <cell r="CF4114">
            <v>1</v>
          </cell>
          <cell r="CH4114" t="str">
            <v/>
          </cell>
          <cell r="CI4114" t="str">
            <v/>
          </cell>
          <cell r="CJ4114" t="str">
            <v/>
          </cell>
          <cell r="CK4114" t="str">
            <v/>
          </cell>
          <cell r="CL4114" t="str">
            <v/>
          </cell>
          <cell r="CM4114" t="str">
            <v>No Benchmark</v>
          </cell>
          <cell r="CN4114" t="str">
            <v>15% Bloomberg Barclays Euro Aggregate Treasury 500MM (EUR) RI + 5% Refinitiv Convertible Europe Focus (EUR) RI + 12.5% Bloomberg Barclays Euro Aggregate Corporate (EUR) RI + 12.5% ICE BofAML Euro Crncy Non-Fin High Yield BB-B Constrained (hedged in EUR) RI + 42.5% MSCI Europe (EUR) NR + 12.5% FTSE EPRA NAREIT Europe 8/32 (EUR) NR (Dutch tax rate)</v>
          </cell>
          <cell r="CO4114" t="str">
            <v/>
          </cell>
          <cell r="CQ4114" t="str">
            <v/>
          </cell>
          <cell r="CR4114" t="str">
            <v/>
          </cell>
          <cell r="CS4114" t="str">
            <v/>
          </cell>
          <cell r="CU4114" t="str">
            <v/>
          </cell>
          <cell r="CV4114" t="str">
            <v/>
          </cell>
          <cell r="CZ4114" t="str">
            <v>Due to effects of unusual market conditions, other risks could be triggered, such as: Credit, Liquidity and Operational &amp; Custody Risk</v>
          </cell>
          <cell r="DB4114" t="str">
            <v/>
          </cell>
          <cell r="DC4114" t="str">
            <v/>
          </cell>
          <cell r="DD4114" t="str">
            <v/>
          </cell>
          <cell r="DF4114" t="str">
            <v/>
          </cell>
          <cell r="DG4114" t="str">
            <v/>
          </cell>
          <cell r="DH4114" t="str">
            <v/>
          </cell>
          <cell r="DI4114" t="str">
            <v/>
          </cell>
          <cell r="DL4114" t="str">
            <v/>
          </cell>
          <cell r="DM4114" t="str">
            <v/>
          </cell>
          <cell r="DN4114" t="str">
            <v/>
          </cell>
          <cell r="DP4114" t="str">
            <v/>
          </cell>
          <cell r="DQ4114" t="str">
            <v/>
          </cell>
          <cell r="DR4114" t="str">
            <v/>
          </cell>
          <cell r="DS4114" t="str">
            <v/>
          </cell>
          <cell r="DT4114" t="str">
            <v/>
          </cell>
        </row>
        <row r="4115">
          <cell r="I4115" t="str">
            <v>LU1078738728</v>
          </cell>
          <cell r="J4115" t="str">
            <v>BNP PARIBAS A FUND European Multi-Asset Income [Classic RH SGD, C]</v>
          </cell>
          <cell r="K4115">
            <v>631</v>
          </cell>
          <cell r="L4115" t="str">
            <v>All</v>
          </cell>
          <cell r="M4115" t="str">
            <v>INVEST_LEGAL_TYPE</v>
          </cell>
          <cell r="N4115" t="str">
            <v/>
          </cell>
          <cell r="O4115">
            <v>2</v>
          </cell>
          <cell r="P4115" t="str">
            <v>Registered</v>
          </cell>
          <cell r="Q4115" t="str">
            <v>SHARE_FORM</v>
          </cell>
          <cell r="R4115" t="str">
            <v>SGD</v>
          </cell>
          <cell r="S4115" t="str">
            <v>N</v>
          </cell>
          <cell r="T4115">
            <v>2</v>
          </cell>
          <cell r="U4115" t="str">
            <v>Closed</v>
          </cell>
          <cell r="V4115" t="str">
            <v>PRODUCT_STATUS</v>
          </cell>
          <cell r="W4115" t="str">
            <v/>
          </cell>
          <cell r="X4115" t="str">
            <v/>
          </cell>
          <cell r="Y4115" t="str">
            <v/>
          </cell>
          <cell r="Z4115">
            <v>255327</v>
          </cell>
          <cell r="AA4115">
            <v>0</v>
          </cell>
          <cell r="AB4115" t="str">
            <v>No Benchmark</v>
          </cell>
          <cell r="AC4115" t="str">
            <v>EUR</v>
          </cell>
          <cell r="AD4115">
            <v>201815</v>
          </cell>
          <cell r="AE4115" t="str">
            <v>BM BNP Paribas FUNDS EUROPE MULTI-ASSET INCOME [42715]</v>
          </cell>
          <cell r="AF4115" t="str">
            <v>EUR</v>
          </cell>
          <cell r="AH4115" t="str">
            <v/>
          </cell>
          <cell r="AI4115" t="str">
            <v/>
          </cell>
          <cell r="AJ4115" t="str">
            <v>CRSG</v>
          </cell>
          <cell r="AK4115" t="str">
            <v>Classic RH SGD</v>
          </cell>
          <cell r="AL4115" t="str">
            <v>SHARE_CATEGORY</v>
          </cell>
          <cell r="AM4115" t="str">
            <v>C</v>
          </cell>
          <cell r="AN4115" t="str">
            <v>Capitalisation</v>
          </cell>
          <cell r="AO4115" t="str">
            <v>SHARE_TYPE</v>
          </cell>
          <cell r="AP4115" t="str">
            <v>Y</v>
          </cell>
          <cell r="AQ4115" t="str">
            <v/>
          </cell>
          <cell r="AR4115" t="str">
            <v/>
          </cell>
          <cell r="AS4115" t="str">
            <v/>
          </cell>
          <cell r="AT4115" t="str">
            <v>Y</v>
          </cell>
          <cell r="AV4115">
            <v>20140516</v>
          </cell>
          <cell r="AY4115">
            <v>20200918</v>
          </cell>
          <cell r="AZ4115">
            <v>20200918</v>
          </cell>
          <cell r="BA4115">
            <v>20200911</v>
          </cell>
          <cell r="BB4115" t="str">
            <v>Y</v>
          </cell>
          <cell r="BC4115" t="str">
            <v>Yes</v>
          </cell>
          <cell r="BD4115" t="str">
            <v>DICI_KIID</v>
          </cell>
          <cell r="BE4115" t="str">
            <v/>
          </cell>
          <cell r="BF4115" t="str">
            <v/>
          </cell>
          <cell r="BG4115" t="str">
            <v/>
          </cell>
          <cell r="BH4115" t="str">
            <v/>
          </cell>
          <cell r="BI4115" t="str">
            <v>Y</v>
          </cell>
          <cell r="BJ4115" t="str">
            <v>0.001</v>
          </cell>
          <cell r="BK4115" t="str">
            <v>Y</v>
          </cell>
          <cell r="BL4115" t="str">
            <v>0.01</v>
          </cell>
          <cell r="BM4115">
            <v>63</v>
          </cell>
          <cell r="BN4115" t="str">
            <v>The risk category is justified by the investment in different asset classes with a standard asset mix that is a high proportion of risky assets and a lower proportion of less risky assets.</v>
          </cell>
          <cell r="BO4115" t="str">
            <v>RISK_NARRATIVE</v>
          </cell>
          <cell r="BP4115">
            <v>4</v>
          </cell>
          <cell r="BQ4115" t="str">
            <v/>
          </cell>
          <cell r="BS4115" t="str">
            <v/>
          </cell>
          <cell r="BT4115" t="str">
            <v/>
          </cell>
          <cell r="BU4115" t="str">
            <v>Y</v>
          </cell>
          <cell r="BV4115" t="str">
            <v/>
          </cell>
          <cell r="BW4115" t="str">
            <v/>
          </cell>
          <cell r="BX4115" t="str">
            <v>BNP IP-LU</v>
          </cell>
          <cell r="BY4115" t="str">
            <v>BNP IP-LU</v>
          </cell>
          <cell r="BZ4115" t="str">
            <v>LIBRARY_FUNDSQUARE</v>
          </cell>
          <cell r="CA4115">
            <v>7.79</v>
          </cell>
          <cell r="CB4115">
            <v>3</v>
          </cell>
          <cell r="CC4115">
            <v>20171026</v>
          </cell>
          <cell r="CE4115">
            <v>3</v>
          </cell>
          <cell r="CF4115">
            <v>1</v>
          </cell>
          <cell r="CH4115" t="str">
            <v/>
          </cell>
          <cell r="CI4115" t="str">
            <v/>
          </cell>
          <cell r="CJ4115" t="str">
            <v/>
          </cell>
          <cell r="CK4115" t="str">
            <v/>
          </cell>
          <cell r="CL4115" t="str">
            <v/>
          </cell>
          <cell r="CM4115" t="str">
            <v>No benchmark</v>
          </cell>
          <cell r="CN4115" t="str">
            <v/>
          </cell>
          <cell r="CO4115" t="str">
            <v/>
          </cell>
          <cell r="CQ4115" t="str">
            <v/>
          </cell>
          <cell r="CR4115" t="str">
            <v/>
          </cell>
          <cell r="CS4115" t="str">
            <v/>
          </cell>
          <cell r="CU4115" t="str">
            <v/>
          </cell>
          <cell r="CV4115" t="str">
            <v/>
          </cell>
          <cell r="CZ4115" t="str">
            <v>Due to effects of unusual market conditions, other risks could be triggered, such as: Credit, Liquidity and Operational &amp; Custody Risk</v>
          </cell>
          <cell r="DB4115" t="str">
            <v/>
          </cell>
          <cell r="DC4115" t="str">
            <v/>
          </cell>
          <cell r="DD4115" t="str">
            <v/>
          </cell>
          <cell r="DF4115" t="str">
            <v/>
          </cell>
          <cell r="DG4115" t="str">
            <v/>
          </cell>
          <cell r="DH4115" t="str">
            <v/>
          </cell>
          <cell r="DI4115" t="str">
            <v/>
          </cell>
          <cell r="DL4115" t="str">
            <v/>
          </cell>
          <cell r="DM4115" t="str">
            <v/>
          </cell>
          <cell r="DN4115" t="str">
            <v/>
          </cell>
          <cell r="DP4115" t="str">
            <v/>
          </cell>
          <cell r="DQ4115" t="str">
            <v/>
          </cell>
          <cell r="DR4115" t="str">
            <v/>
          </cell>
          <cell r="DS4115" t="str">
            <v/>
          </cell>
          <cell r="DT4115" t="str">
            <v/>
          </cell>
        </row>
        <row r="4116">
          <cell r="I4116" t="str">
            <v>LU1078739536</v>
          </cell>
          <cell r="J4116" t="str">
            <v>BNP PARIBAS A FUND European Multi-Asset Income [Privilege MD, D]</v>
          </cell>
          <cell r="K4116">
            <v>631</v>
          </cell>
          <cell r="L4116" t="str">
            <v>All</v>
          </cell>
          <cell r="M4116" t="str">
            <v>INVEST_LEGAL_TYPE</v>
          </cell>
          <cell r="N4116" t="str">
            <v/>
          </cell>
          <cell r="O4116">
            <v>2</v>
          </cell>
          <cell r="P4116" t="str">
            <v>Registered</v>
          </cell>
          <cell r="Q4116" t="str">
            <v>SHARE_FORM</v>
          </cell>
          <cell r="R4116" t="str">
            <v>EUR</v>
          </cell>
          <cell r="S4116" t="str">
            <v>N</v>
          </cell>
          <cell r="T4116">
            <v>2</v>
          </cell>
          <cell r="U4116" t="str">
            <v>Closed</v>
          </cell>
          <cell r="V4116" t="str">
            <v>PRODUCT_STATUS</v>
          </cell>
          <cell r="W4116" t="str">
            <v/>
          </cell>
          <cell r="X4116" t="str">
            <v/>
          </cell>
          <cell r="Y4116" t="str">
            <v/>
          </cell>
          <cell r="Z4116">
            <v>255327</v>
          </cell>
          <cell r="AA4116">
            <v>0</v>
          </cell>
          <cell r="AB4116" t="str">
            <v>No Benchmark</v>
          </cell>
          <cell r="AC4116" t="str">
            <v>EUR</v>
          </cell>
          <cell r="AD4116">
            <v>201815</v>
          </cell>
          <cell r="AE4116" t="str">
            <v>BM BNP Paribas FUNDS EUROPE MULTI-ASSET INCOME [42715]</v>
          </cell>
          <cell r="AF4116" t="str">
            <v>EUR</v>
          </cell>
          <cell r="AH4116" t="str">
            <v/>
          </cell>
          <cell r="AI4116" t="str">
            <v/>
          </cell>
          <cell r="AJ4116" t="str">
            <v>PMD</v>
          </cell>
          <cell r="AK4116" t="str">
            <v>Privilege MD</v>
          </cell>
          <cell r="AL4116" t="str">
            <v>SHARE_CATEGORY</v>
          </cell>
          <cell r="AM4116" t="str">
            <v>D</v>
          </cell>
          <cell r="AN4116" t="str">
            <v>Distribution</v>
          </cell>
          <cell r="AO4116" t="str">
            <v>SHARE_TYPE</v>
          </cell>
          <cell r="AP4116" t="str">
            <v>Y</v>
          </cell>
          <cell r="AQ4116" t="str">
            <v>M</v>
          </cell>
          <cell r="AR4116" t="str">
            <v>Monthly</v>
          </cell>
          <cell r="AS4116" t="str">
            <v>DIVIDEND_FREQUENCY</v>
          </cell>
          <cell r="AT4116" t="str">
            <v>N</v>
          </cell>
          <cell r="AV4116">
            <v>20140516</v>
          </cell>
          <cell r="AY4116">
            <v>20200918</v>
          </cell>
          <cell r="AZ4116">
            <v>20200918</v>
          </cell>
          <cell r="BA4116">
            <v>20200911</v>
          </cell>
          <cell r="BB4116" t="str">
            <v>Y</v>
          </cell>
          <cell r="BC4116" t="str">
            <v>Yes</v>
          </cell>
          <cell r="BD4116" t="str">
            <v>DICI_KIID</v>
          </cell>
          <cell r="BE4116" t="str">
            <v/>
          </cell>
          <cell r="BF4116" t="str">
            <v/>
          </cell>
          <cell r="BG4116" t="str">
            <v/>
          </cell>
          <cell r="BH4116" t="str">
            <v/>
          </cell>
          <cell r="BI4116" t="str">
            <v>Y</v>
          </cell>
          <cell r="BJ4116" t="str">
            <v>0.001</v>
          </cell>
          <cell r="BK4116" t="str">
            <v>Y</v>
          </cell>
          <cell r="BL4116" t="str">
            <v>0.01</v>
          </cell>
          <cell r="BM4116">
            <v>63</v>
          </cell>
          <cell r="BN4116" t="str">
            <v>The risk category is justified by the investment in different asset classes with a standard asset mix that is a high proportion of risky assets and a lower proportion of less risky assets.</v>
          </cell>
          <cell r="BO4116" t="str">
            <v>RISK_NARRATIVE</v>
          </cell>
          <cell r="BP4116">
            <v>4</v>
          </cell>
          <cell r="BQ4116" t="str">
            <v/>
          </cell>
          <cell r="BS4116" t="str">
            <v/>
          </cell>
          <cell r="BT4116" t="str">
            <v/>
          </cell>
          <cell r="BU4116" t="str">
            <v>Y</v>
          </cell>
          <cell r="BV4116" t="str">
            <v/>
          </cell>
          <cell r="BW4116" t="str">
            <v/>
          </cell>
          <cell r="BX4116" t="str">
            <v>BNP IP-LU</v>
          </cell>
          <cell r="BY4116" t="str">
            <v>BNP IP-LU</v>
          </cell>
          <cell r="BZ4116" t="str">
            <v>LIBRARY_FUNDSQUARE</v>
          </cell>
          <cell r="CA4116">
            <v>7.79</v>
          </cell>
          <cell r="CB4116">
            <v>3</v>
          </cell>
          <cell r="CC4116">
            <v>20171026</v>
          </cell>
          <cell r="CE4116">
            <v>3</v>
          </cell>
          <cell r="CF4116">
            <v>1</v>
          </cell>
          <cell r="CH4116" t="str">
            <v/>
          </cell>
          <cell r="CI4116" t="str">
            <v/>
          </cell>
          <cell r="CJ4116" t="str">
            <v/>
          </cell>
          <cell r="CK4116" t="str">
            <v/>
          </cell>
          <cell r="CL4116" t="str">
            <v/>
          </cell>
          <cell r="CM4116" t="str">
            <v>No Benchmark</v>
          </cell>
          <cell r="CN4116" t="str">
            <v>15% Bloomberg Barclays Euro Aggregate Treasury 500MM (EUR) RI + 5% Refinitiv Convertible Europe Focus (EUR) RI + 12.5% Bloomberg Barclays Euro Aggregate Corporate (EUR) RI + 12.5% ICE BofAML Euro Crncy Non-Fin High Yield BB-B Constrained (hedged in EUR) RI + 42.5% MSCI Europe (EUR) NR + 12.5% FTSE EPRA NAREIT Europe 8/32 (EUR) NR (Dutch tax rate)</v>
          </cell>
          <cell r="CO4116" t="str">
            <v/>
          </cell>
          <cell r="CQ4116" t="str">
            <v/>
          </cell>
          <cell r="CR4116" t="str">
            <v/>
          </cell>
          <cell r="CS4116" t="str">
            <v/>
          </cell>
          <cell r="CU4116" t="str">
            <v/>
          </cell>
          <cell r="CV4116" t="str">
            <v/>
          </cell>
          <cell r="CZ4116" t="str">
            <v>Due to effects of unusual market conditions, other risks could be triggered, such as: Credit, Liquidity and Operational &amp; Custody Risk</v>
          </cell>
          <cell r="DB4116" t="str">
            <v/>
          </cell>
          <cell r="DC4116" t="str">
            <v/>
          </cell>
          <cell r="DD4116" t="str">
            <v/>
          </cell>
          <cell r="DF4116" t="str">
            <v/>
          </cell>
          <cell r="DG4116" t="str">
            <v/>
          </cell>
          <cell r="DH4116" t="str">
            <v/>
          </cell>
          <cell r="DI4116" t="str">
            <v/>
          </cell>
          <cell r="DL4116" t="str">
            <v/>
          </cell>
          <cell r="DM4116" t="str">
            <v/>
          </cell>
          <cell r="DN4116" t="str">
            <v/>
          </cell>
          <cell r="DP4116" t="str">
            <v/>
          </cell>
          <cell r="DQ4116" t="str">
            <v/>
          </cell>
          <cell r="DR4116" t="str">
            <v/>
          </cell>
          <cell r="DS4116" t="str">
            <v/>
          </cell>
          <cell r="DT4116" t="str">
            <v/>
          </cell>
        </row>
        <row r="4117">
          <cell r="I4117" t="str">
            <v>LU1078739619</v>
          </cell>
          <cell r="J4117" t="str">
            <v>BNP PARIBAS A FUND European Multi-Asset Income [Privilege RH HKD MD, D]</v>
          </cell>
          <cell r="K4117">
            <v>631</v>
          </cell>
          <cell r="L4117" t="str">
            <v>All</v>
          </cell>
          <cell r="M4117" t="str">
            <v>INVEST_LEGAL_TYPE</v>
          </cell>
          <cell r="N4117" t="str">
            <v/>
          </cell>
          <cell r="O4117">
            <v>2</v>
          </cell>
          <cell r="P4117" t="str">
            <v>Registered</v>
          </cell>
          <cell r="Q4117" t="str">
            <v>SHARE_FORM</v>
          </cell>
          <cell r="R4117" t="str">
            <v>HKD</v>
          </cell>
          <cell r="S4117" t="str">
            <v>N</v>
          </cell>
          <cell r="T4117">
            <v>2</v>
          </cell>
          <cell r="U4117" t="str">
            <v>Closed</v>
          </cell>
          <cell r="V4117" t="str">
            <v>PRODUCT_STATUS</v>
          </cell>
          <cell r="W4117" t="str">
            <v/>
          </cell>
          <cell r="X4117" t="str">
            <v/>
          </cell>
          <cell r="Y4117" t="str">
            <v/>
          </cell>
          <cell r="Z4117">
            <v>255327</v>
          </cell>
          <cell r="AA4117">
            <v>0</v>
          </cell>
          <cell r="AB4117" t="str">
            <v>No Benchmark</v>
          </cell>
          <cell r="AC4117" t="str">
            <v>EUR</v>
          </cell>
          <cell r="AD4117">
            <v>201815</v>
          </cell>
          <cell r="AE4117" t="str">
            <v>BM BNP Paribas FUNDS EUROPE MULTI-ASSET INCOME [42715]</v>
          </cell>
          <cell r="AF4117" t="str">
            <v>EUR</v>
          </cell>
          <cell r="AH4117" t="str">
            <v/>
          </cell>
          <cell r="AI4117" t="str">
            <v/>
          </cell>
          <cell r="AJ4117" t="str">
            <v>PRHM</v>
          </cell>
          <cell r="AK4117" t="str">
            <v>Privilege RH HKD MD</v>
          </cell>
          <cell r="AL4117" t="str">
            <v>SHARE_CATEGORY</v>
          </cell>
          <cell r="AM4117" t="str">
            <v>D</v>
          </cell>
          <cell r="AN4117" t="str">
            <v>Distribution</v>
          </cell>
          <cell r="AO4117" t="str">
            <v>SHARE_TYPE</v>
          </cell>
          <cell r="AP4117" t="str">
            <v>Y</v>
          </cell>
          <cell r="AQ4117" t="str">
            <v>M</v>
          </cell>
          <cell r="AR4117" t="str">
            <v>Monthly</v>
          </cell>
          <cell r="AS4117" t="str">
            <v>DIVIDEND_FREQUENCY</v>
          </cell>
          <cell r="AT4117" t="str">
            <v>Y</v>
          </cell>
          <cell r="AV4117">
            <v>20140516</v>
          </cell>
          <cell r="AY4117">
            <v>20190527</v>
          </cell>
          <cell r="BB4117" t="str">
            <v>Y</v>
          </cell>
          <cell r="BC4117" t="str">
            <v>Yes</v>
          </cell>
          <cell r="BD4117" t="str">
            <v>DICI_KIID</v>
          </cell>
          <cell r="BE4117" t="str">
            <v/>
          </cell>
          <cell r="BF4117" t="str">
            <v/>
          </cell>
          <cell r="BG4117" t="str">
            <v/>
          </cell>
          <cell r="BH4117" t="str">
            <v/>
          </cell>
          <cell r="BI4117" t="str">
            <v>Y</v>
          </cell>
          <cell r="BJ4117" t="str">
            <v>0.001</v>
          </cell>
          <cell r="BK4117" t="str">
            <v>Y</v>
          </cell>
          <cell r="BL4117" t="str">
            <v>0.01</v>
          </cell>
          <cell r="BM4117">
            <v>63</v>
          </cell>
          <cell r="BN4117" t="str">
            <v>The risk category is justified by the investment in different asset classes with a standard asset mix that is a high proportion of risky assets and a lower proportion of less risky assets.</v>
          </cell>
          <cell r="BO4117" t="str">
            <v>RISK_NARRATIVE</v>
          </cell>
          <cell r="BP4117">
            <v>4</v>
          </cell>
          <cell r="BQ4117" t="str">
            <v>N</v>
          </cell>
          <cell r="BS4117" t="str">
            <v/>
          </cell>
          <cell r="BT4117" t="str">
            <v/>
          </cell>
          <cell r="BU4117" t="str">
            <v>N</v>
          </cell>
          <cell r="BV4117" t="str">
            <v/>
          </cell>
          <cell r="BW4117" t="str">
            <v/>
          </cell>
          <cell r="BX4117" t="str">
            <v>BNP IP-LU</v>
          </cell>
          <cell r="BY4117" t="str">
            <v>BNP IP-LU</v>
          </cell>
          <cell r="BZ4117" t="str">
            <v>LIBRARY_FUNDSQUARE</v>
          </cell>
          <cell r="CA4117">
            <v>7.79</v>
          </cell>
          <cell r="CB4117">
            <v>3</v>
          </cell>
          <cell r="CC4117">
            <v>20171026</v>
          </cell>
          <cell r="CE4117">
            <v>3</v>
          </cell>
          <cell r="CF4117">
            <v>1</v>
          </cell>
          <cell r="CH4117" t="str">
            <v/>
          </cell>
          <cell r="CI4117" t="str">
            <v/>
          </cell>
          <cell r="CJ4117" t="str">
            <v/>
          </cell>
          <cell r="CK4117" t="str">
            <v/>
          </cell>
          <cell r="CL4117" t="str">
            <v/>
          </cell>
          <cell r="CM4117" t="str">
            <v>No Benchmark</v>
          </cell>
          <cell r="CN4117" t="str">
            <v/>
          </cell>
          <cell r="CO4117" t="str">
            <v/>
          </cell>
          <cell r="CQ4117" t="str">
            <v/>
          </cell>
          <cell r="CR4117" t="str">
            <v/>
          </cell>
          <cell r="CS4117" t="str">
            <v/>
          </cell>
          <cell r="CU4117" t="str">
            <v/>
          </cell>
          <cell r="CV4117" t="str">
            <v/>
          </cell>
          <cell r="CZ4117" t="str">
            <v/>
          </cell>
          <cell r="DB4117" t="str">
            <v/>
          </cell>
          <cell r="DC4117" t="str">
            <v/>
          </cell>
          <cell r="DD4117" t="str">
            <v/>
          </cell>
          <cell r="DF4117" t="str">
            <v/>
          </cell>
          <cell r="DG4117" t="str">
            <v/>
          </cell>
          <cell r="DH4117" t="str">
            <v/>
          </cell>
          <cell r="DI4117" t="str">
            <v/>
          </cell>
          <cell r="DL4117" t="str">
            <v/>
          </cell>
          <cell r="DM4117" t="str">
            <v/>
          </cell>
          <cell r="DN4117" t="str">
            <v/>
          </cell>
          <cell r="DP4117" t="str">
            <v/>
          </cell>
          <cell r="DQ4117" t="str">
            <v/>
          </cell>
          <cell r="DR4117" t="str">
            <v/>
          </cell>
          <cell r="DS4117" t="str">
            <v/>
          </cell>
          <cell r="DT4117" t="str">
            <v/>
          </cell>
        </row>
        <row r="4118">
          <cell r="I4118" t="str">
            <v>LU1192613500</v>
          </cell>
          <cell r="J4118" t="str">
            <v>BNP PARIBAS A FUND European Multi-Asset Income [Classic RH CNH MD, D]</v>
          </cell>
          <cell r="K4118">
            <v>631</v>
          </cell>
          <cell r="L4118" t="str">
            <v>All</v>
          </cell>
          <cell r="M4118" t="str">
            <v>INVEST_LEGAL_TYPE</v>
          </cell>
          <cell r="N4118" t="str">
            <v/>
          </cell>
          <cell r="O4118">
            <v>2</v>
          </cell>
          <cell r="P4118" t="str">
            <v>Registered</v>
          </cell>
          <cell r="Q4118" t="str">
            <v>SHARE_FORM</v>
          </cell>
          <cell r="R4118" t="str">
            <v>CNH</v>
          </cell>
          <cell r="S4118" t="str">
            <v>N</v>
          </cell>
          <cell r="T4118">
            <v>2</v>
          </cell>
          <cell r="U4118" t="str">
            <v>Closed</v>
          </cell>
          <cell r="V4118" t="str">
            <v>PRODUCT_STATUS</v>
          </cell>
          <cell r="W4118" t="str">
            <v/>
          </cell>
          <cell r="X4118" t="str">
            <v/>
          </cell>
          <cell r="Y4118" t="str">
            <v/>
          </cell>
          <cell r="Z4118">
            <v>255327</v>
          </cell>
          <cell r="AA4118">
            <v>0</v>
          </cell>
          <cell r="AB4118" t="str">
            <v>No Benchmark</v>
          </cell>
          <cell r="AC4118" t="str">
            <v>EUR</v>
          </cell>
          <cell r="AD4118">
            <v>201815</v>
          </cell>
          <cell r="AE4118" t="str">
            <v>BM BNP Paribas FUNDS EUROPE MULTI-ASSET INCOME [42715]</v>
          </cell>
          <cell r="AF4118" t="str">
            <v>EUR</v>
          </cell>
          <cell r="AH4118" t="str">
            <v/>
          </cell>
          <cell r="AI4118" t="str">
            <v/>
          </cell>
          <cell r="AJ4118" t="str">
            <v>CRCD</v>
          </cell>
          <cell r="AK4118" t="str">
            <v>Classic RH CNH MD</v>
          </cell>
          <cell r="AL4118" t="str">
            <v>SHARE_CATEGORY</v>
          </cell>
          <cell r="AM4118" t="str">
            <v>D</v>
          </cell>
          <cell r="AN4118" t="str">
            <v>Distribution</v>
          </cell>
          <cell r="AO4118" t="str">
            <v>SHARE_TYPE</v>
          </cell>
          <cell r="AP4118" t="str">
            <v>Y</v>
          </cell>
          <cell r="AQ4118" t="str">
            <v>M</v>
          </cell>
          <cell r="AR4118" t="str">
            <v>Monthly</v>
          </cell>
          <cell r="AS4118" t="str">
            <v>DIVIDEND_FREQUENCY</v>
          </cell>
          <cell r="AT4118" t="str">
            <v>Y</v>
          </cell>
          <cell r="AV4118">
            <v>20150416</v>
          </cell>
          <cell r="AY4118">
            <v>20200918</v>
          </cell>
          <cell r="AZ4118">
            <v>20200918</v>
          </cell>
          <cell r="BA4118">
            <v>20200911</v>
          </cell>
          <cell r="BB4118" t="str">
            <v>Y</v>
          </cell>
          <cell r="BC4118" t="str">
            <v>Yes</v>
          </cell>
          <cell r="BD4118" t="str">
            <v>DICI_KIID</v>
          </cell>
          <cell r="BE4118" t="str">
            <v/>
          </cell>
          <cell r="BF4118" t="str">
            <v/>
          </cell>
          <cell r="BG4118" t="str">
            <v/>
          </cell>
          <cell r="BH4118" t="str">
            <v/>
          </cell>
          <cell r="BI4118" t="str">
            <v>Y</v>
          </cell>
          <cell r="BJ4118" t="str">
            <v>0.001</v>
          </cell>
          <cell r="BK4118" t="str">
            <v>Y</v>
          </cell>
          <cell r="BL4118" t="str">
            <v>0.01</v>
          </cell>
          <cell r="BM4118">
            <v>63</v>
          </cell>
          <cell r="BN4118" t="str">
            <v>The risk category is justified by the investment in different asset classes with a standard asset mix that is a high proportion of risky assets and a lower proportion of less risky assets.</v>
          </cell>
          <cell r="BO4118" t="str">
            <v>RISK_NARRATIVE</v>
          </cell>
          <cell r="BP4118">
            <v>4</v>
          </cell>
          <cell r="BQ4118" t="str">
            <v/>
          </cell>
          <cell r="BS4118" t="str">
            <v/>
          </cell>
          <cell r="BT4118" t="str">
            <v/>
          </cell>
          <cell r="BU4118" t="str">
            <v>Y</v>
          </cell>
          <cell r="BV4118" t="str">
            <v/>
          </cell>
          <cell r="BW4118" t="str">
            <v/>
          </cell>
          <cell r="BX4118" t="str">
            <v>BNP IP-LU</v>
          </cell>
          <cell r="BY4118" t="str">
            <v>BNP IP-LU</v>
          </cell>
          <cell r="BZ4118" t="str">
            <v>LIBRARY_FUNDSQUARE</v>
          </cell>
          <cell r="CA4118">
            <v>7.79</v>
          </cell>
          <cell r="CB4118">
            <v>3</v>
          </cell>
          <cell r="CC4118">
            <v>20171026</v>
          </cell>
          <cell r="CE4118">
            <v>3</v>
          </cell>
          <cell r="CF4118">
            <v>1</v>
          </cell>
          <cell r="CH4118" t="str">
            <v/>
          </cell>
          <cell r="CI4118" t="str">
            <v/>
          </cell>
          <cell r="CJ4118" t="str">
            <v/>
          </cell>
          <cell r="CK4118" t="str">
            <v/>
          </cell>
          <cell r="CL4118" t="str">
            <v/>
          </cell>
          <cell r="CM4118" t="str">
            <v>No Benchmark</v>
          </cell>
          <cell r="CN4118" t="str">
            <v/>
          </cell>
          <cell r="CO4118" t="str">
            <v/>
          </cell>
          <cell r="CQ4118" t="str">
            <v/>
          </cell>
          <cell r="CR4118" t="str">
            <v/>
          </cell>
          <cell r="CS4118" t="str">
            <v/>
          </cell>
          <cell r="CU4118" t="str">
            <v/>
          </cell>
          <cell r="CV4118" t="str">
            <v/>
          </cell>
          <cell r="CZ4118" t="str">
            <v>Due to effects of unusual market conditions, other risks could be triggered, such as: Credit, Liquidity and Operational &amp; Custody Risk</v>
          </cell>
          <cell r="DB4118" t="str">
            <v/>
          </cell>
          <cell r="DC4118" t="str">
            <v/>
          </cell>
          <cell r="DD4118" t="str">
            <v/>
          </cell>
          <cell r="DF4118" t="str">
            <v/>
          </cell>
          <cell r="DG4118" t="str">
            <v/>
          </cell>
          <cell r="DH4118" t="str">
            <v/>
          </cell>
          <cell r="DI4118" t="str">
            <v/>
          </cell>
          <cell r="DL4118" t="str">
            <v/>
          </cell>
          <cell r="DM4118" t="str">
            <v/>
          </cell>
          <cell r="DN4118" t="str">
            <v/>
          </cell>
          <cell r="DP4118" t="str">
            <v/>
          </cell>
          <cell r="DQ4118" t="str">
            <v/>
          </cell>
          <cell r="DR4118" t="str">
            <v/>
          </cell>
          <cell r="DS4118" t="str">
            <v/>
          </cell>
          <cell r="DT4118" t="str">
            <v/>
          </cell>
        </row>
        <row r="4119">
          <cell r="I4119" t="str">
            <v>LU1078739379</v>
          </cell>
          <cell r="J4119" t="str">
            <v>BNP PARIBAS A FUND European Multi-Asset Income [Classic RH USD MD, D]</v>
          </cell>
          <cell r="K4119">
            <v>631</v>
          </cell>
          <cell r="L4119" t="str">
            <v>All</v>
          </cell>
          <cell r="M4119" t="str">
            <v>INVEST_LEGAL_TYPE</v>
          </cell>
          <cell r="N4119" t="str">
            <v/>
          </cell>
          <cell r="O4119">
            <v>2</v>
          </cell>
          <cell r="P4119" t="str">
            <v>Registered</v>
          </cell>
          <cell r="Q4119" t="str">
            <v>SHARE_FORM</v>
          </cell>
          <cell r="R4119" t="str">
            <v>USD</v>
          </cell>
          <cell r="S4119" t="str">
            <v>N</v>
          </cell>
          <cell r="T4119">
            <v>2</v>
          </cell>
          <cell r="U4119" t="str">
            <v>Closed</v>
          </cell>
          <cell r="V4119" t="str">
            <v>PRODUCT_STATUS</v>
          </cell>
          <cell r="W4119" t="str">
            <v/>
          </cell>
          <cell r="X4119" t="str">
            <v/>
          </cell>
          <cell r="Y4119" t="str">
            <v/>
          </cell>
          <cell r="Z4119">
            <v>255327</v>
          </cell>
          <cell r="AA4119">
            <v>0</v>
          </cell>
          <cell r="AB4119" t="str">
            <v>No Benchmark</v>
          </cell>
          <cell r="AC4119" t="str">
            <v>EUR</v>
          </cell>
          <cell r="AD4119">
            <v>201815</v>
          </cell>
          <cell r="AE4119" t="str">
            <v>BM BNP Paribas FUNDS EUROPE MULTI-ASSET INCOME [42715]</v>
          </cell>
          <cell r="AF4119" t="str">
            <v>EUR</v>
          </cell>
          <cell r="AH4119" t="str">
            <v/>
          </cell>
          <cell r="AI4119" t="str">
            <v/>
          </cell>
          <cell r="AJ4119" t="str">
            <v>CRUM</v>
          </cell>
          <cell r="AK4119" t="str">
            <v>Classic RH USD MD</v>
          </cell>
          <cell r="AL4119" t="str">
            <v>SHARE_CATEGORY</v>
          </cell>
          <cell r="AM4119" t="str">
            <v>D</v>
          </cell>
          <cell r="AN4119" t="str">
            <v>Distribution</v>
          </cell>
          <cell r="AO4119" t="str">
            <v>SHARE_TYPE</v>
          </cell>
          <cell r="AP4119" t="str">
            <v>Y</v>
          </cell>
          <cell r="AQ4119" t="str">
            <v>M</v>
          </cell>
          <cell r="AR4119" t="str">
            <v>Monthly</v>
          </cell>
          <cell r="AS4119" t="str">
            <v>DIVIDEND_FREQUENCY</v>
          </cell>
          <cell r="AT4119" t="str">
            <v>Y</v>
          </cell>
          <cell r="AV4119">
            <v>20140516</v>
          </cell>
          <cell r="AW4119">
            <v>20140805</v>
          </cell>
          <cell r="AX4119">
            <v>20140805</v>
          </cell>
          <cell r="AY4119">
            <v>20200918</v>
          </cell>
          <cell r="AZ4119">
            <v>20200918</v>
          </cell>
          <cell r="BA4119">
            <v>20200911</v>
          </cell>
          <cell r="BB4119" t="str">
            <v>Y</v>
          </cell>
          <cell r="BC4119" t="str">
            <v>Yes</v>
          </cell>
          <cell r="BD4119" t="str">
            <v>DICI_KIID</v>
          </cell>
          <cell r="BE4119" t="str">
            <v/>
          </cell>
          <cell r="BF4119" t="str">
            <v/>
          </cell>
          <cell r="BG4119" t="str">
            <v/>
          </cell>
          <cell r="BH4119" t="str">
            <v/>
          </cell>
          <cell r="BI4119" t="str">
            <v>Y</v>
          </cell>
          <cell r="BJ4119" t="str">
            <v>0.001</v>
          </cell>
          <cell r="BK4119" t="str">
            <v>Y</v>
          </cell>
          <cell r="BL4119" t="str">
            <v>0.01</v>
          </cell>
          <cell r="BM4119">
            <v>63</v>
          </cell>
          <cell r="BN4119" t="str">
            <v>The risk category is justified by the investment in different asset classes with a standard asset mix that is a high proportion of risky assets and a lower proportion of less risky assets.</v>
          </cell>
          <cell r="BO4119" t="str">
            <v>RISK_NARRATIVE</v>
          </cell>
          <cell r="BP4119">
            <v>4</v>
          </cell>
          <cell r="BQ4119" t="str">
            <v/>
          </cell>
          <cell r="BS4119" t="str">
            <v/>
          </cell>
          <cell r="BT4119" t="str">
            <v/>
          </cell>
          <cell r="BU4119" t="str">
            <v>Y</v>
          </cell>
          <cell r="BV4119" t="str">
            <v/>
          </cell>
          <cell r="BW4119" t="str">
            <v/>
          </cell>
          <cell r="BX4119" t="str">
            <v>BNP IP-LU</v>
          </cell>
          <cell r="BY4119" t="str">
            <v>BNP IP-LU</v>
          </cell>
          <cell r="BZ4119" t="str">
            <v>LIBRARY_FUNDSQUARE</v>
          </cell>
          <cell r="CA4119">
            <v>7.79</v>
          </cell>
          <cell r="CB4119">
            <v>3</v>
          </cell>
          <cell r="CC4119">
            <v>20171026</v>
          </cell>
          <cell r="CE4119">
            <v>3</v>
          </cell>
          <cell r="CF4119">
            <v>1</v>
          </cell>
          <cell r="CH4119" t="str">
            <v/>
          </cell>
          <cell r="CI4119" t="str">
            <v/>
          </cell>
          <cell r="CJ4119" t="str">
            <v/>
          </cell>
          <cell r="CK4119" t="str">
            <v/>
          </cell>
          <cell r="CL4119" t="str">
            <v/>
          </cell>
          <cell r="CM4119" t="str">
            <v>No benchmark</v>
          </cell>
          <cell r="CN4119" t="str">
            <v/>
          </cell>
          <cell r="CO4119" t="str">
            <v/>
          </cell>
          <cell r="CQ4119" t="str">
            <v/>
          </cell>
          <cell r="CR4119" t="str">
            <v/>
          </cell>
          <cell r="CS4119" t="str">
            <v/>
          </cell>
          <cell r="CU4119" t="str">
            <v/>
          </cell>
          <cell r="CV4119" t="str">
            <v/>
          </cell>
          <cell r="CZ4119" t="str">
            <v>Due to effects of unusual market conditions, other risks could be triggered, such as: Credit, Liquidity and Operational &amp; Custody Risk</v>
          </cell>
          <cell r="DB4119" t="str">
            <v/>
          </cell>
          <cell r="DC4119" t="str">
            <v/>
          </cell>
          <cell r="DD4119" t="str">
            <v/>
          </cell>
          <cell r="DF4119" t="str">
            <v/>
          </cell>
          <cell r="DG4119" t="str">
            <v/>
          </cell>
          <cell r="DH4119" t="str">
            <v/>
          </cell>
          <cell r="DI4119" t="str">
            <v/>
          </cell>
          <cell r="DL4119" t="str">
            <v/>
          </cell>
          <cell r="DM4119" t="str">
            <v/>
          </cell>
          <cell r="DN4119" t="str">
            <v/>
          </cell>
          <cell r="DP4119" t="str">
            <v/>
          </cell>
          <cell r="DQ4119" t="str">
            <v/>
          </cell>
          <cell r="DR4119" t="str">
            <v/>
          </cell>
          <cell r="DS4119" t="str">
            <v/>
          </cell>
          <cell r="DT4119" t="str">
            <v/>
          </cell>
        </row>
        <row r="4120">
          <cell r="I4120" t="str">
            <v>LU1078739023</v>
          </cell>
          <cell r="J4120" t="str">
            <v>BNP PARIBAS A FUND European Multi-Asset Income [Classic RH SGD MD, D]</v>
          </cell>
          <cell r="K4120">
            <v>631</v>
          </cell>
          <cell r="L4120" t="str">
            <v>All</v>
          </cell>
          <cell r="M4120" t="str">
            <v>INVEST_LEGAL_TYPE</v>
          </cell>
          <cell r="N4120" t="str">
            <v/>
          </cell>
          <cell r="O4120">
            <v>2</v>
          </cell>
          <cell r="P4120" t="str">
            <v>Registered</v>
          </cell>
          <cell r="Q4120" t="str">
            <v>SHARE_FORM</v>
          </cell>
          <cell r="R4120" t="str">
            <v>SGD</v>
          </cell>
          <cell r="S4120" t="str">
            <v>N</v>
          </cell>
          <cell r="T4120">
            <v>2</v>
          </cell>
          <cell r="U4120" t="str">
            <v>Closed</v>
          </cell>
          <cell r="V4120" t="str">
            <v>PRODUCT_STATUS</v>
          </cell>
          <cell r="W4120" t="str">
            <v/>
          </cell>
          <cell r="X4120" t="str">
            <v/>
          </cell>
          <cell r="Y4120" t="str">
            <v/>
          </cell>
          <cell r="Z4120">
            <v>255327</v>
          </cell>
          <cell r="AA4120">
            <v>0</v>
          </cell>
          <cell r="AB4120" t="str">
            <v>No Benchmark</v>
          </cell>
          <cell r="AC4120" t="str">
            <v>EUR</v>
          </cell>
          <cell r="AD4120">
            <v>201815</v>
          </cell>
          <cell r="AE4120" t="str">
            <v>BM BNP Paribas FUNDS EUROPE MULTI-ASSET INCOME [42715]</v>
          </cell>
          <cell r="AF4120" t="str">
            <v>EUR</v>
          </cell>
          <cell r="AH4120" t="str">
            <v/>
          </cell>
          <cell r="AI4120" t="str">
            <v/>
          </cell>
          <cell r="AJ4120" t="str">
            <v>CRSM</v>
          </cell>
          <cell r="AK4120" t="str">
            <v>Classic RH SGD MD</v>
          </cell>
          <cell r="AL4120" t="str">
            <v>SHARE_CATEGORY</v>
          </cell>
          <cell r="AM4120" t="str">
            <v>D</v>
          </cell>
          <cell r="AN4120" t="str">
            <v>Distribution</v>
          </cell>
          <cell r="AO4120" t="str">
            <v>SHARE_TYPE</v>
          </cell>
          <cell r="AP4120" t="str">
            <v>Y</v>
          </cell>
          <cell r="AQ4120" t="str">
            <v>M</v>
          </cell>
          <cell r="AR4120" t="str">
            <v>Monthly</v>
          </cell>
          <cell r="AS4120" t="str">
            <v>DIVIDEND_FREQUENCY</v>
          </cell>
          <cell r="AT4120" t="str">
            <v>Y</v>
          </cell>
          <cell r="AV4120">
            <v>20140516</v>
          </cell>
          <cell r="AW4120">
            <v>20140805</v>
          </cell>
          <cell r="AX4120">
            <v>20140805</v>
          </cell>
          <cell r="AY4120">
            <v>20200918</v>
          </cell>
          <cell r="AZ4120">
            <v>20200918</v>
          </cell>
          <cell r="BA4120">
            <v>20200911</v>
          </cell>
          <cell r="BB4120" t="str">
            <v>Y</v>
          </cell>
          <cell r="BC4120" t="str">
            <v>Yes</v>
          </cell>
          <cell r="BD4120" t="str">
            <v>DICI_KIID</v>
          </cell>
          <cell r="BE4120" t="str">
            <v/>
          </cell>
          <cell r="BF4120" t="str">
            <v/>
          </cell>
          <cell r="BG4120" t="str">
            <v/>
          </cell>
          <cell r="BH4120" t="str">
            <v/>
          </cell>
          <cell r="BI4120" t="str">
            <v>Y</v>
          </cell>
          <cell r="BJ4120" t="str">
            <v>0.001</v>
          </cell>
          <cell r="BK4120" t="str">
            <v>Y</v>
          </cell>
          <cell r="BL4120" t="str">
            <v>0.01</v>
          </cell>
          <cell r="BM4120">
            <v>63</v>
          </cell>
          <cell r="BN4120" t="str">
            <v>The risk category is justified by the investment in different asset classes with a standard asset mix that is a high proportion of risky assets and a lower proportion of less risky assets.</v>
          </cell>
          <cell r="BO4120" t="str">
            <v>RISK_NARRATIVE</v>
          </cell>
          <cell r="BP4120">
            <v>4</v>
          </cell>
          <cell r="BQ4120" t="str">
            <v/>
          </cell>
          <cell r="BS4120" t="str">
            <v/>
          </cell>
          <cell r="BT4120" t="str">
            <v/>
          </cell>
          <cell r="BU4120" t="str">
            <v>Y</v>
          </cell>
          <cell r="BV4120" t="str">
            <v/>
          </cell>
          <cell r="BW4120" t="str">
            <v/>
          </cell>
          <cell r="BX4120" t="str">
            <v>BNP IP-LU</v>
          </cell>
          <cell r="BY4120" t="str">
            <v>BNP IP-LU</v>
          </cell>
          <cell r="BZ4120" t="str">
            <v>LIBRARY_FUNDSQUARE</v>
          </cell>
          <cell r="CA4120">
            <v>7.79</v>
          </cell>
          <cell r="CB4120">
            <v>3</v>
          </cell>
          <cell r="CC4120">
            <v>20171026</v>
          </cell>
          <cell r="CE4120">
            <v>3</v>
          </cell>
          <cell r="CF4120">
            <v>1</v>
          </cell>
          <cell r="CH4120" t="str">
            <v/>
          </cell>
          <cell r="CI4120" t="str">
            <v/>
          </cell>
          <cell r="CJ4120" t="str">
            <v/>
          </cell>
          <cell r="CK4120" t="str">
            <v/>
          </cell>
          <cell r="CL4120" t="str">
            <v/>
          </cell>
          <cell r="CM4120" t="str">
            <v>No benchmark</v>
          </cell>
          <cell r="CN4120" t="str">
            <v/>
          </cell>
          <cell r="CO4120" t="str">
            <v/>
          </cell>
          <cell r="CQ4120" t="str">
            <v/>
          </cell>
          <cell r="CR4120" t="str">
            <v/>
          </cell>
          <cell r="CS4120" t="str">
            <v/>
          </cell>
          <cell r="CU4120" t="str">
            <v/>
          </cell>
          <cell r="CV4120" t="str">
            <v/>
          </cell>
          <cell r="CZ4120" t="str">
            <v>Due to effects of unusual market conditions, other risks could be triggered, such as: Credit, Liquidity and Operational &amp; Custody Risk</v>
          </cell>
          <cell r="DB4120" t="str">
            <v/>
          </cell>
          <cell r="DC4120" t="str">
            <v/>
          </cell>
          <cell r="DD4120" t="str">
            <v/>
          </cell>
          <cell r="DF4120" t="str">
            <v/>
          </cell>
          <cell r="DG4120" t="str">
            <v/>
          </cell>
          <cell r="DH4120" t="str">
            <v/>
          </cell>
          <cell r="DI4120" t="str">
            <v/>
          </cell>
          <cell r="DL4120" t="str">
            <v/>
          </cell>
          <cell r="DM4120" t="str">
            <v/>
          </cell>
          <cell r="DN4120" t="str">
            <v/>
          </cell>
          <cell r="DP4120" t="str">
            <v/>
          </cell>
          <cell r="DQ4120" t="str">
            <v/>
          </cell>
          <cell r="DR4120" t="str">
            <v/>
          </cell>
          <cell r="DS4120" t="str">
            <v/>
          </cell>
          <cell r="DT4120" t="str">
            <v/>
          </cell>
        </row>
        <row r="4121">
          <cell r="I4121" t="str">
            <v>LU1078739296</v>
          </cell>
          <cell r="J4121" t="str">
            <v>BNP PARIBAS A FUND European Multi-Asset Income [Classic RH USD, C]</v>
          </cell>
          <cell r="K4121">
            <v>631</v>
          </cell>
          <cell r="L4121" t="str">
            <v>All</v>
          </cell>
          <cell r="M4121" t="str">
            <v>INVEST_LEGAL_TYPE</v>
          </cell>
          <cell r="N4121" t="str">
            <v/>
          </cell>
          <cell r="O4121">
            <v>2</v>
          </cell>
          <cell r="P4121" t="str">
            <v>Registered</v>
          </cell>
          <cell r="Q4121" t="str">
            <v>SHARE_FORM</v>
          </cell>
          <cell r="R4121" t="str">
            <v>USD</v>
          </cell>
          <cell r="S4121" t="str">
            <v>N</v>
          </cell>
          <cell r="T4121">
            <v>2</v>
          </cell>
          <cell r="U4121" t="str">
            <v>Closed</v>
          </cell>
          <cell r="V4121" t="str">
            <v>PRODUCT_STATUS</v>
          </cell>
          <cell r="W4121" t="str">
            <v/>
          </cell>
          <cell r="X4121" t="str">
            <v/>
          </cell>
          <cell r="Y4121" t="str">
            <v/>
          </cell>
          <cell r="Z4121">
            <v>255327</v>
          </cell>
          <cell r="AA4121">
            <v>0</v>
          </cell>
          <cell r="AB4121" t="str">
            <v>No Benchmark</v>
          </cell>
          <cell r="AC4121" t="str">
            <v>EUR</v>
          </cell>
          <cell r="AD4121">
            <v>201815</v>
          </cell>
          <cell r="AE4121" t="str">
            <v>BM BNP Paribas FUNDS EUROPE MULTI-ASSET INCOME [42715]</v>
          </cell>
          <cell r="AF4121" t="str">
            <v>EUR</v>
          </cell>
          <cell r="AH4121" t="str">
            <v/>
          </cell>
          <cell r="AI4121" t="str">
            <v/>
          </cell>
          <cell r="AJ4121" t="str">
            <v>CRHU</v>
          </cell>
          <cell r="AK4121" t="str">
            <v>Classic RH USD</v>
          </cell>
          <cell r="AL4121" t="str">
            <v>SHARE_CATEGORY</v>
          </cell>
          <cell r="AM4121" t="str">
            <v>C</v>
          </cell>
          <cell r="AN4121" t="str">
            <v>Capitalisation</v>
          </cell>
          <cell r="AO4121" t="str">
            <v>SHARE_TYPE</v>
          </cell>
          <cell r="AP4121" t="str">
            <v>Y</v>
          </cell>
          <cell r="AQ4121" t="str">
            <v/>
          </cell>
          <cell r="AR4121" t="str">
            <v/>
          </cell>
          <cell r="AS4121" t="str">
            <v/>
          </cell>
          <cell r="AT4121" t="str">
            <v>Y</v>
          </cell>
          <cell r="AV4121">
            <v>20140516</v>
          </cell>
          <cell r="AW4121">
            <v>20140805</v>
          </cell>
          <cell r="AX4121">
            <v>20140805</v>
          </cell>
          <cell r="AY4121">
            <v>20200918</v>
          </cell>
          <cell r="AZ4121">
            <v>20200918</v>
          </cell>
          <cell r="BA4121">
            <v>20200911</v>
          </cell>
          <cell r="BB4121" t="str">
            <v>Y</v>
          </cell>
          <cell r="BC4121" t="str">
            <v>Yes</v>
          </cell>
          <cell r="BD4121" t="str">
            <v>DICI_KIID</v>
          </cell>
          <cell r="BE4121" t="str">
            <v/>
          </cell>
          <cell r="BF4121" t="str">
            <v/>
          </cell>
          <cell r="BG4121" t="str">
            <v/>
          </cell>
          <cell r="BH4121" t="str">
            <v/>
          </cell>
          <cell r="BI4121" t="str">
            <v>Y</v>
          </cell>
          <cell r="BJ4121" t="str">
            <v>0.001</v>
          </cell>
          <cell r="BK4121" t="str">
            <v>Y</v>
          </cell>
          <cell r="BL4121" t="str">
            <v>0.01</v>
          </cell>
          <cell r="BM4121">
            <v>63</v>
          </cell>
          <cell r="BN4121" t="str">
            <v>The risk category is justified by the investment in different asset classes with a standard asset mix that is a high proportion of risky assets and a lower proportion of less risky assets.</v>
          </cell>
          <cell r="BO4121" t="str">
            <v>RISK_NARRATIVE</v>
          </cell>
          <cell r="BP4121">
            <v>4</v>
          </cell>
          <cell r="BQ4121" t="str">
            <v/>
          </cell>
          <cell r="BS4121" t="str">
            <v/>
          </cell>
          <cell r="BT4121" t="str">
            <v/>
          </cell>
          <cell r="BU4121" t="str">
            <v>Y</v>
          </cell>
          <cell r="BV4121" t="str">
            <v/>
          </cell>
          <cell r="BW4121" t="str">
            <v/>
          </cell>
          <cell r="BX4121" t="str">
            <v>BNP IP-LU</v>
          </cell>
          <cell r="BY4121" t="str">
            <v>BNP IP-LU</v>
          </cell>
          <cell r="BZ4121" t="str">
            <v>LIBRARY_FUNDSQUARE</v>
          </cell>
          <cell r="CA4121">
            <v>7.79</v>
          </cell>
          <cell r="CB4121">
            <v>3</v>
          </cell>
          <cell r="CC4121">
            <v>20171026</v>
          </cell>
          <cell r="CE4121">
            <v>3</v>
          </cell>
          <cell r="CF4121">
            <v>1</v>
          </cell>
          <cell r="CH4121" t="str">
            <v/>
          </cell>
          <cell r="CI4121" t="str">
            <v/>
          </cell>
          <cell r="CJ4121" t="str">
            <v/>
          </cell>
          <cell r="CK4121" t="str">
            <v/>
          </cell>
          <cell r="CL4121" t="str">
            <v/>
          </cell>
          <cell r="CM4121" t="str">
            <v>No benchmark</v>
          </cell>
          <cell r="CN4121" t="str">
            <v/>
          </cell>
          <cell r="CO4121" t="str">
            <v/>
          </cell>
          <cell r="CQ4121" t="str">
            <v/>
          </cell>
          <cell r="CR4121" t="str">
            <v/>
          </cell>
          <cell r="CS4121" t="str">
            <v/>
          </cell>
          <cell r="CU4121" t="str">
            <v/>
          </cell>
          <cell r="CV4121" t="str">
            <v/>
          </cell>
          <cell r="CZ4121" t="str">
            <v>Due to effects of unusual market conditions, other risks could be triggered, such as: Credit, Liquidity and Operational &amp; Custody Risk</v>
          </cell>
          <cell r="DB4121" t="str">
            <v/>
          </cell>
          <cell r="DC4121" t="str">
            <v/>
          </cell>
          <cell r="DD4121" t="str">
            <v/>
          </cell>
          <cell r="DF4121" t="str">
            <v/>
          </cell>
          <cell r="DG4121" t="str">
            <v/>
          </cell>
          <cell r="DH4121" t="str">
            <v/>
          </cell>
          <cell r="DI4121" t="str">
            <v/>
          </cell>
          <cell r="DL4121" t="str">
            <v/>
          </cell>
          <cell r="DM4121" t="str">
            <v/>
          </cell>
          <cell r="DN4121" t="str">
            <v/>
          </cell>
          <cell r="DP4121" t="str">
            <v/>
          </cell>
          <cell r="DQ4121" t="str">
            <v/>
          </cell>
          <cell r="DR4121" t="str">
            <v/>
          </cell>
          <cell r="DS4121" t="str">
            <v/>
          </cell>
          <cell r="DT4121" t="str">
            <v/>
          </cell>
        </row>
        <row r="4122">
          <cell r="I4122" t="str">
            <v>LU1078737910</v>
          </cell>
          <cell r="J4122" t="str">
            <v>BNP PARIBAS A FUND European Multi-Asset Income [Classic, C]</v>
          </cell>
          <cell r="K4122">
            <v>631</v>
          </cell>
          <cell r="L4122" t="str">
            <v>All</v>
          </cell>
          <cell r="M4122" t="str">
            <v>INVEST_LEGAL_TYPE</v>
          </cell>
          <cell r="N4122" t="str">
            <v/>
          </cell>
          <cell r="O4122">
            <v>2</v>
          </cell>
          <cell r="P4122" t="str">
            <v>Registered</v>
          </cell>
          <cell r="Q4122" t="str">
            <v>SHARE_FORM</v>
          </cell>
          <cell r="R4122" t="str">
            <v>EUR</v>
          </cell>
          <cell r="S4122" t="str">
            <v>Y</v>
          </cell>
          <cell r="T4122">
            <v>2</v>
          </cell>
          <cell r="U4122" t="str">
            <v>Closed</v>
          </cell>
          <cell r="V4122" t="str">
            <v>PRODUCT_STATUS</v>
          </cell>
          <cell r="W4122" t="str">
            <v/>
          </cell>
          <cell r="X4122" t="str">
            <v/>
          </cell>
          <cell r="Y4122" t="str">
            <v/>
          </cell>
          <cell r="Z4122">
            <v>255327</v>
          </cell>
          <cell r="AA4122">
            <v>0</v>
          </cell>
          <cell r="AB4122" t="str">
            <v>No Benchmark</v>
          </cell>
          <cell r="AC4122" t="str">
            <v>EUR</v>
          </cell>
          <cell r="AD4122">
            <v>201815</v>
          </cell>
          <cell r="AE4122" t="str">
            <v>BM BNP Paribas FUNDS EUROPE MULTI-ASSET INCOME [42715]</v>
          </cell>
          <cell r="AF4122" t="str">
            <v>EUR</v>
          </cell>
          <cell r="AH4122" t="str">
            <v/>
          </cell>
          <cell r="AI4122" t="str">
            <v/>
          </cell>
          <cell r="AJ4122" t="str">
            <v>CLAS</v>
          </cell>
          <cell r="AK4122" t="str">
            <v>Classic</v>
          </cell>
          <cell r="AL4122" t="str">
            <v>SHARE_CATEGORY</v>
          </cell>
          <cell r="AM4122" t="str">
            <v>C</v>
          </cell>
          <cell r="AN4122" t="str">
            <v>Capitalisation</v>
          </cell>
          <cell r="AO4122" t="str">
            <v>SHARE_TYPE</v>
          </cell>
          <cell r="AP4122" t="str">
            <v>Y</v>
          </cell>
          <cell r="AQ4122" t="str">
            <v/>
          </cell>
          <cell r="AR4122" t="str">
            <v/>
          </cell>
          <cell r="AS4122" t="str">
            <v/>
          </cell>
          <cell r="AT4122" t="str">
            <v>N</v>
          </cell>
          <cell r="AV4122">
            <v>20140516</v>
          </cell>
          <cell r="AW4122">
            <v>20140805</v>
          </cell>
          <cell r="AX4122">
            <v>20140805</v>
          </cell>
          <cell r="AY4122">
            <v>20200918</v>
          </cell>
          <cell r="AZ4122">
            <v>20200918</v>
          </cell>
          <cell r="BA4122">
            <v>20200911</v>
          </cell>
          <cell r="BB4122" t="str">
            <v>Y</v>
          </cell>
          <cell r="BC4122" t="str">
            <v>Yes</v>
          </cell>
          <cell r="BD4122" t="str">
            <v>DICI_KIID</v>
          </cell>
          <cell r="BE4122" t="str">
            <v/>
          </cell>
          <cell r="BF4122" t="str">
            <v/>
          </cell>
          <cell r="BG4122" t="str">
            <v/>
          </cell>
          <cell r="BH4122" t="str">
            <v/>
          </cell>
          <cell r="BI4122" t="str">
            <v>Y</v>
          </cell>
          <cell r="BJ4122" t="str">
            <v>0.001</v>
          </cell>
          <cell r="BK4122" t="str">
            <v>Y</v>
          </cell>
          <cell r="BL4122" t="str">
            <v>0.01</v>
          </cell>
          <cell r="BM4122">
            <v>63</v>
          </cell>
          <cell r="BN4122" t="str">
            <v>The risk category is justified by the investment in different asset classes with a standard asset mix that is a high proportion of risky assets and a lower proportion of less risky assets.</v>
          </cell>
          <cell r="BO4122" t="str">
            <v>RISK_NARRATIVE</v>
          </cell>
          <cell r="BP4122">
            <v>4</v>
          </cell>
          <cell r="BQ4122" t="str">
            <v/>
          </cell>
          <cell r="BS4122" t="str">
            <v/>
          </cell>
          <cell r="BT4122" t="str">
            <v/>
          </cell>
          <cell r="BU4122" t="str">
            <v>Y</v>
          </cell>
          <cell r="BV4122" t="str">
            <v/>
          </cell>
          <cell r="BW4122" t="str">
            <v/>
          </cell>
          <cell r="BX4122" t="str">
            <v>BNP IP-LU</v>
          </cell>
          <cell r="BY4122" t="str">
            <v>BNP IP-LU</v>
          </cell>
          <cell r="BZ4122" t="str">
            <v>LIBRARY_FUNDSQUARE</v>
          </cell>
          <cell r="CA4122">
            <v>7.79</v>
          </cell>
          <cell r="CB4122">
            <v>3</v>
          </cell>
          <cell r="CC4122">
            <v>20171026</v>
          </cell>
          <cell r="CE4122">
            <v>3</v>
          </cell>
          <cell r="CF4122">
            <v>1</v>
          </cell>
          <cell r="CH4122" t="str">
            <v/>
          </cell>
          <cell r="CI4122" t="str">
            <v/>
          </cell>
          <cell r="CJ4122" t="str">
            <v/>
          </cell>
          <cell r="CK4122" t="str">
            <v/>
          </cell>
          <cell r="CL4122" t="str">
            <v/>
          </cell>
          <cell r="CM4122" t="str">
            <v>No Benchmark</v>
          </cell>
          <cell r="CN4122" t="str">
            <v>15% Bloomberg Barclays Euro Aggregate Treasury 500MM (EUR) RI + 5% Refinitiv Convertible Europe Focus (EUR) RI + 12.5% Bloomberg Barclays Euro Aggregate Corporate (EUR) RI + 12.5% ICE BofAML Euro Crncy Non-Fin High Yield BB-B Constrained (hedged in EUR) RI + 42.5% MSCI Europe (EUR) NR + 12.5% FTSE EPRA NAREIT Europe 8/32 (EUR) NR (Dutch tax rate)</v>
          </cell>
          <cell r="CO4122" t="str">
            <v/>
          </cell>
          <cell r="CQ4122" t="str">
            <v/>
          </cell>
          <cell r="CR4122" t="str">
            <v/>
          </cell>
          <cell r="CS4122" t="str">
            <v/>
          </cell>
          <cell r="CU4122" t="str">
            <v/>
          </cell>
          <cell r="CV4122" t="str">
            <v/>
          </cell>
          <cell r="CZ4122" t="str">
            <v>Due to effects of unusual market conditions, other risks could be triggered, such as: Credit, Liquidity and Operational &amp; Custody Risk</v>
          </cell>
          <cell r="DB4122" t="str">
            <v/>
          </cell>
          <cell r="DC4122" t="str">
            <v/>
          </cell>
          <cell r="DD4122" t="str">
            <v/>
          </cell>
          <cell r="DF4122" t="str">
            <v/>
          </cell>
          <cell r="DG4122" t="str">
            <v/>
          </cell>
          <cell r="DH4122" t="str">
            <v/>
          </cell>
          <cell r="DI4122" t="str">
            <v/>
          </cell>
          <cell r="DL4122" t="str">
            <v/>
          </cell>
          <cell r="DM4122" t="str">
            <v/>
          </cell>
          <cell r="DN4122" t="str">
            <v/>
          </cell>
          <cell r="DP4122" t="str">
            <v/>
          </cell>
          <cell r="DQ4122" t="str">
            <v/>
          </cell>
          <cell r="DR4122" t="str">
            <v/>
          </cell>
          <cell r="DS4122" t="str">
            <v/>
          </cell>
          <cell r="DT4122" t="str">
            <v/>
          </cell>
        </row>
        <row r="4123">
          <cell r="I4123" t="str">
            <v>LU1078738561</v>
          </cell>
          <cell r="J4123" t="str">
            <v>BNP PARIBAS A FUND European Multi-Asset Income [Classic RH HKD, C]</v>
          </cell>
          <cell r="K4123">
            <v>631</v>
          </cell>
          <cell r="L4123" t="str">
            <v>All</v>
          </cell>
          <cell r="M4123" t="str">
            <v>INVEST_LEGAL_TYPE</v>
          </cell>
          <cell r="N4123" t="str">
            <v/>
          </cell>
          <cell r="O4123">
            <v>2</v>
          </cell>
          <cell r="P4123" t="str">
            <v>Registered</v>
          </cell>
          <cell r="Q4123" t="str">
            <v>SHARE_FORM</v>
          </cell>
          <cell r="R4123" t="str">
            <v>HKD</v>
          </cell>
          <cell r="S4123" t="str">
            <v>N</v>
          </cell>
          <cell r="T4123">
            <v>2</v>
          </cell>
          <cell r="U4123" t="str">
            <v>Closed</v>
          </cell>
          <cell r="V4123" t="str">
            <v>PRODUCT_STATUS</v>
          </cell>
          <cell r="W4123" t="str">
            <v/>
          </cell>
          <cell r="X4123" t="str">
            <v/>
          </cell>
          <cell r="Y4123" t="str">
            <v/>
          </cell>
          <cell r="Z4123">
            <v>255327</v>
          </cell>
          <cell r="AA4123">
            <v>0</v>
          </cell>
          <cell r="AB4123" t="str">
            <v>No Benchmark</v>
          </cell>
          <cell r="AC4123" t="str">
            <v>EUR</v>
          </cell>
          <cell r="AD4123">
            <v>201815</v>
          </cell>
          <cell r="AE4123" t="str">
            <v>BM BNP Paribas FUNDS EUROPE MULTI-ASSET INCOME [42715]</v>
          </cell>
          <cell r="AF4123" t="str">
            <v>EUR</v>
          </cell>
          <cell r="AH4123" t="str">
            <v/>
          </cell>
          <cell r="AI4123" t="str">
            <v/>
          </cell>
          <cell r="AJ4123" t="str">
            <v>CRHK</v>
          </cell>
          <cell r="AK4123" t="str">
            <v>Classic RH HKD</v>
          </cell>
          <cell r="AL4123" t="str">
            <v>SHARE_CATEGORY</v>
          </cell>
          <cell r="AM4123" t="str">
            <v>C</v>
          </cell>
          <cell r="AN4123" t="str">
            <v>Capitalisation</v>
          </cell>
          <cell r="AO4123" t="str">
            <v>SHARE_TYPE</v>
          </cell>
          <cell r="AP4123" t="str">
            <v>Y</v>
          </cell>
          <cell r="AQ4123" t="str">
            <v/>
          </cell>
          <cell r="AR4123" t="str">
            <v/>
          </cell>
          <cell r="AS4123" t="str">
            <v/>
          </cell>
          <cell r="AT4123" t="str">
            <v>Y</v>
          </cell>
          <cell r="AV4123">
            <v>20140516</v>
          </cell>
          <cell r="AY4123">
            <v>20200918</v>
          </cell>
          <cell r="AZ4123">
            <v>20200918</v>
          </cell>
          <cell r="BA4123">
            <v>20200911</v>
          </cell>
          <cell r="BB4123" t="str">
            <v>Y</v>
          </cell>
          <cell r="BC4123" t="str">
            <v>Yes</v>
          </cell>
          <cell r="BD4123" t="str">
            <v>DICI_KIID</v>
          </cell>
          <cell r="BE4123" t="str">
            <v/>
          </cell>
          <cell r="BF4123" t="str">
            <v/>
          </cell>
          <cell r="BG4123" t="str">
            <v/>
          </cell>
          <cell r="BH4123" t="str">
            <v/>
          </cell>
          <cell r="BI4123" t="str">
            <v>Y</v>
          </cell>
          <cell r="BJ4123" t="str">
            <v>0.001</v>
          </cell>
          <cell r="BK4123" t="str">
            <v>Y</v>
          </cell>
          <cell r="BL4123" t="str">
            <v>0.01</v>
          </cell>
          <cell r="BM4123">
            <v>63</v>
          </cell>
          <cell r="BN4123" t="str">
            <v>The risk category is justified by the investment in different asset classes with a standard asset mix that is a high proportion of risky assets and a lower proportion of less risky assets.</v>
          </cell>
          <cell r="BO4123" t="str">
            <v>RISK_NARRATIVE</v>
          </cell>
          <cell r="BP4123">
            <v>4</v>
          </cell>
          <cell r="BQ4123" t="str">
            <v/>
          </cell>
          <cell r="BS4123" t="str">
            <v/>
          </cell>
          <cell r="BT4123" t="str">
            <v/>
          </cell>
          <cell r="BU4123" t="str">
            <v>Y</v>
          </cell>
          <cell r="BV4123" t="str">
            <v/>
          </cell>
          <cell r="BW4123" t="str">
            <v/>
          </cell>
          <cell r="BX4123" t="str">
            <v>BNP IP-LU</v>
          </cell>
          <cell r="BY4123" t="str">
            <v>BNP IP-LU</v>
          </cell>
          <cell r="BZ4123" t="str">
            <v>LIBRARY_FUNDSQUARE</v>
          </cell>
          <cell r="CA4123">
            <v>7.79</v>
          </cell>
          <cell r="CB4123">
            <v>3</v>
          </cell>
          <cell r="CC4123">
            <v>20171026</v>
          </cell>
          <cell r="CE4123">
            <v>3</v>
          </cell>
          <cell r="CF4123">
            <v>1</v>
          </cell>
          <cell r="CH4123" t="str">
            <v/>
          </cell>
          <cell r="CI4123" t="str">
            <v/>
          </cell>
          <cell r="CJ4123" t="str">
            <v/>
          </cell>
          <cell r="CK4123" t="str">
            <v/>
          </cell>
          <cell r="CL4123" t="str">
            <v/>
          </cell>
          <cell r="CM4123" t="str">
            <v>No benchmark</v>
          </cell>
          <cell r="CN4123" t="str">
            <v/>
          </cell>
          <cell r="CO4123" t="str">
            <v/>
          </cell>
          <cell r="CQ4123" t="str">
            <v/>
          </cell>
          <cell r="CR4123" t="str">
            <v/>
          </cell>
          <cell r="CS4123" t="str">
            <v/>
          </cell>
          <cell r="CU4123" t="str">
            <v/>
          </cell>
          <cell r="CV4123" t="str">
            <v/>
          </cell>
          <cell r="CZ4123" t="str">
            <v>Due to effects of unusual market conditions, other risks could be triggered, such as: Credit, Liquidity and Operational &amp; Custody Risk</v>
          </cell>
          <cell r="DB4123" t="str">
            <v/>
          </cell>
          <cell r="DC4123" t="str">
            <v/>
          </cell>
          <cell r="DD4123" t="str">
            <v/>
          </cell>
          <cell r="DF4123" t="str">
            <v/>
          </cell>
          <cell r="DG4123" t="str">
            <v/>
          </cell>
          <cell r="DH4123" t="str">
            <v/>
          </cell>
          <cell r="DI4123" t="str">
            <v/>
          </cell>
          <cell r="DL4123" t="str">
            <v/>
          </cell>
          <cell r="DM4123" t="str">
            <v/>
          </cell>
          <cell r="DN4123" t="str">
            <v/>
          </cell>
          <cell r="DP4123" t="str">
            <v/>
          </cell>
          <cell r="DQ4123" t="str">
            <v/>
          </cell>
          <cell r="DR4123" t="str">
            <v/>
          </cell>
          <cell r="DS4123" t="str">
            <v/>
          </cell>
          <cell r="DT4123" t="str">
            <v/>
          </cell>
        </row>
        <row r="4124">
          <cell r="I4124" t="str">
            <v>LU1078738306</v>
          </cell>
          <cell r="J4124" t="str">
            <v>BNP PARIBAS A FUND European Multi-Asset Income [Classic RH AUD MD, D]</v>
          </cell>
          <cell r="K4124">
            <v>631</v>
          </cell>
          <cell r="L4124" t="str">
            <v>All</v>
          </cell>
          <cell r="M4124" t="str">
            <v>INVEST_LEGAL_TYPE</v>
          </cell>
          <cell r="N4124" t="str">
            <v/>
          </cell>
          <cell r="O4124">
            <v>2</v>
          </cell>
          <cell r="P4124" t="str">
            <v>Registered</v>
          </cell>
          <cell r="Q4124" t="str">
            <v>SHARE_FORM</v>
          </cell>
          <cell r="R4124" t="str">
            <v>AUD</v>
          </cell>
          <cell r="S4124" t="str">
            <v>N</v>
          </cell>
          <cell r="T4124">
            <v>2</v>
          </cell>
          <cell r="U4124" t="str">
            <v>Closed</v>
          </cell>
          <cell r="V4124" t="str">
            <v>PRODUCT_STATUS</v>
          </cell>
          <cell r="W4124" t="str">
            <v/>
          </cell>
          <cell r="X4124" t="str">
            <v/>
          </cell>
          <cell r="Y4124" t="str">
            <v/>
          </cell>
          <cell r="Z4124">
            <v>255327</v>
          </cell>
          <cell r="AA4124">
            <v>0</v>
          </cell>
          <cell r="AB4124" t="str">
            <v>No Benchmark</v>
          </cell>
          <cell r="AC4124" t="str">
            <v>EUR</v>
          </cell>
          <cell r="AD4124">
            <v>201815</v>
          </cell>
          <cell r="AE4124" t="str">
            <v>BM BNP Paribas FUNDS EUROPE MULTI-ASSET INCOME [42715]</v>
          </cell>
          <cell r="AF4124" t="str">
            <v>EUR</v>
          </cell>
          <cell r="AH4124" t="str">
            <v/>
          </cell>
          <cell r="AI4124" t="str">
            <v/>
          </cell>
          <cell r="AJ4124" t="str">
            <v>CRAM</v>
          </cell>
          <cell r="AK4124" t="str">
            <v>Classic RH AUD MD</v>
          </cell>
          <cell r="AL4124" t="str">
            <v>SHARE_CATEGORY</v>
          </cell>
          <cell r="AM4124" t="str">
            <v>D</v>
          </cell>
          <cell r="AN4124" t="str">
            <v>Distribution</v>
          </cell>
          <cell r="AO4124" t="str">
            <v>SHARE_TYPE</v>
          </cell>
          <cell r="AP4124" t="str">
            <v>Y</v>
          </cell>
          <cell r="AQ4124" t="str">
            <v>M</v>
          </cell>
          <cell r="AR4124" t="str">
            <v>Monthly</v>
          </cell>
          <cell r="AS4124" t="str">
            <v>DIVIDEND_FREQUENCY</v>
          </cell>
          <cell r="AT4124" t="str">
            <v>Y</v>
          </cell>
          <cell r="AV4124">
            <v>20140516</v>
          </cell>
          <cell r="AW4124">
            <v>20140805</v>
          </cell>
          <cell r="AX4124">
            <v>20140805</v>
          </cell>
          <cell r="AY4124">
            <v>20200918</v>
          </cell>
          <cell r="AZ4124">
            <v>20200918</v>
          </cell>
          <cell r="BA4124">
            <v>20200911</v>
          </cell>
          <cell r="BB4124" t="str">
            <v>Y</v>
          </cell>
          <cell r="BC4124" t="str">
            <v>Yes</v>
          </cell>
          <cell r="BD4124" t="str">
            <v>DICI_KIID</v>
          </cell>
          <cell r="BE4124" t="str">
            <v/>
          </cell>
          <cell r="BF4124" t="str">
            <v/>
          </cell>
          <cell r="BG4124" t="str">
            <v/>
          </cell>
          <cell r="BH4124" t="str">
            <v/>
          </cell>
          <cell r="BI4124" t="str">
            <v>Y</v>
          </cell>
          <cell r="BJ4124" t="str">
            <v>0.001</v>
          </cell>
          <cell r="BK4124" t="str">
            <v>Y</v>
          </cell>
          <cell r="BL4124" t="str">
            <v>0.01</v>
          </cell>
          <cell r="BM4124">
            <v>63</v>
          </cell>
          <cell r="BN4124" t="str">
            <v>The risk category is justified by the investment in different asset classes with a standard asset mix that is a high proportion of risky assets and a lower proportion of less risky assets.</v>
          </cell>
          <cell r="BO4124" t="str">
            <v>RISK_NARRATIVE</v>
          </cell>
          <cell r="BP4124">
            <v>4</v>
          </cell>
          <cell r="BQ4124" t="str">
            <v/>
          </cell>
          <cell r="BS4124" t="str">
            <v/>
          </cell>
          <cell r="BT4124" t="str">
            <v/>
          </cell>
          <cell r="BU4124" t="str">
            <v>Y</v>
          </cell>
          <cell r="BV4124" t="str">
            <v/>
          </cell>
          <cell r="BW4124" t="str">
            <v/>
          </cell>
          <cell r="BX4124" t="str">
            <v>BNP IP-LU</v>
          </cell>
          <cell r="BY4124" t="str">
            <v>BNP IP-LU</v>
          </cell>
          <cell r="BZ4124" t="str">
            <v>LIBRARY_FUNDSQUARE</v>
          </cell>
          <cell r="CA4124">
            <v>7.79</v>
          </cell>
          <cell r="CB4124">
            <v>3</v>
          </cell>
          <cell r="CC4124">
            <v>20171026</v>
          </cell>
          <cell r="CE4124">
            <v>3</v>
          </cell>
          <cell r="CF4124">
            <v>1</v>
          </cell>
          <cell r="CH4124" t="str">
            <v/>
          </cell>
          <cell r="CI4124" t="str">
            <v/>
          </cell>
          <cell r="CJ4124" t="str">
            <v/>
          </cell>
          <cell r="CK4124" t="str">
            <v/>
          </cell>
          <cell r="CL4124" t="str">
            <v/>
          </cell>
          <cell r="CM4124" t="str">
            <v>No Benchmark</v>
          </cell>
          <cell r="CN4124" t="str">
            <v/>
          </cell>
          <cell r="CO4124" t="str">
            <v/>
          </cell>
          <cell r="CQ4124" t="str">
            <v/>
          </cell>
          <cell r="CR4124" t="str">
            <v/>
          </cell>
          <cell r="CS4124" t="str">
            <v/>
          </cell>
          <cell r="CU4124" t="str">
            <v/>
          </cell>
          <cell r="CV4124" t="str">
            <v/>
          </cell>
          <cell r="CZ4124" t="str">
            <v>Due to effects of unusual market conditions, other risks could be triggered, such as: Credit, Liquidity and Operational &amp; Custody Risk</v>
          </cell>
          <cell r="DB4124" t="str">
            <v/>
          </cell>
          <cell r="DC4124" t="str">
            <v/>
          </cell>
          <cell r="DD4124" t="str">
            <v/>
          </cell>
          <cell r="DF4124" t="str">
            <v/>
          </cell>
          <cell r="DG4124" t="str">
            <v/>
          </cell>
          <cell r="DH4124" t="str">
            <v/>
          </cell>
          <cell r="DI4124" t="str">
            <v/>
          </cell>
          <cell r="DL4124" t="str">
            <v/>
          </cell>
          <cell r="DM4124" t="str">
            <v/>
          </cell>
          <cell r="DN4124" t="str">
            <v/>
          </cell>
          <cell r="DP4124" t="str">
            <v/>
          </cell>
          <cell r="DQ4124" t="str">
            <v/>
          </cell>
          <cell r="DR4124" t="str">
            <v/>
          </cell>
          <cell r="DS4124" t="str">
            <v/>
          </cell>
          <cell r="DT4124" t="str">
            <v/>
          </cell>
        </row>
        <row r="4125">
          <cell r="I4125" t="str">
            <v>LU1078738215</v>
          </cell>
          <cell r="J4125" t="str">
            <v>BNP PARIBAS A FUND European Multi-Asset Income [Classic RH AUD, C]</v>
          </cell>
          <cell r="K4125">
            <v>631</v>
          </cell>
          <cell r="L4125" t="str">
            <v>All</v>
          </cell>
          <cell r="M4125" t="str">
            <v>INVEST_LEGAL_TYPE</v>
          </cell>
          <cell r="N4125" t="str">
            <v/>
          </cell>
          <cell r="O4125">
            <v>2</v>
          </cell>
          <cell r="P4125" t="str">
            <v>Registered</v>
          </cell>
          <cell r="Q4125" t="str">
            <v>SHARE_FORM</v>
          </cell>
          <cell r="R4125" t="str">
            <v>AUD</v>
          </cell>
          <cell r="S4125" t="str">
            <v>N</v>
          </cell>
          <cell r="T4125">
            <v>2</v>
          </cell>
          <cell r="U4125" t="str">
            <v>Closed</v>
          </cell>
          <cell r="V4125" t="str">
            <v>PRODUCT_STATUS</v>
          </cell>
          <cell r="W4125" t="str">
            <v/>
          </cell>
          <cell r="X4125" t="str">
            <v/>
          </cell>
          <cell r="Y4125" t="str">
            <v/>
          </cell>
          <cell r="Z4125">
            <v>255327</v>
          </cell>
          <cell r="AA4125">
            <v>0</v>
          </cell>
          <cell r="AB4125" t="str">
            <v>No Benchmark</v>
          </cell>
          <cell r="AC4125" t="str">
            <v>EUR</v>
          </cell>
          <cell r="AD4125">
            <v>201815</v>
          </cell>
          <cell r="AE4125" t="str">
            <v>BM BNP Paribas FUNDS EUROPE MULTI-ASSET INCOME [42715]</v>
          </cell>
          <cell r="AF4125" t="str">
            <v>EUR</v>
          </cell>
          <cell r="AH4125" t="str">
            <v/>
          </cell>
          <cell r="AI4125" t="str">
            <v/>
          </cell>
          <cell r="AJ4125" t="str">
            <v>CRAU</v>
          </cell>
          <cell r="AK4125" t="str">
            <v>Classic RH AUD</v>
          </cell>
          <cell r="AL4125" t="str">
            <v>SHARE_CATEGORY</v>
          </cell>
          <cell r="AM4125" t="str">
            <v>C</v>
          </cell>
          <cell r="AN4125" t="str">
            <v>Capitalisation</v>
          </cell>
          <cell r="AO4125" t="str">
            <v>SHARE_TYPE</v>
          </cell>
          <cell r="AP4125" t="str">
            <v>Y</v>
          </cell>
          <cell r="AQ4125" t="str">
            <v/>
          </cell>
          <cell r="AR4125" t="str">
            <v/>
          </cell>
          <cell r="AS4125" t="str">
            <v/>
          </cell>
          <cell r="AT4125" t="str">
            <v>Y</v>
          </cell>
          <cell r="AV4125">
            <v>20140516</v>
          </cell>
          <cell r="AY4125">
            <v>20200918</v>
          </cell>
          <cell r="AZ4125">
            <v>20200918</v>
          </cell>
          <cell r="BA4125">
            <v>20200911</v>
          </cell>
          <cell r="BB4125" t="str">
            <v>Y</v>
          </cell>
          <cell r="BC4125" t="str">
            <v>Yes</v>
          </cell>
          <cell r="BD4125" t="str">
            <v>DICI_KIID</v>
          </cell>
          <cell r="BE4125" t="str">
            <v/>
          </cell>
          <cell r="BF4125" t="str">
            <v/>
          </cell>
          <cell r="BG4125" t="str">
            <v/>
          </cell>
          <cell r="BH4125" t="str">
            <v/>
          </cell>
          <cell r="BI4125" t="str">
            <v>Y</v>
          </cell>
          <cell r="BJ4125" t="str">
            <v>0.001</v>
          </cell>
          <cell r="BK4125" t="str">
            <v>Y</v>
          </cell>
          <cell r="BL4125" t="str">
            <v>0.01</v>
          </cell>
          <cell r="BM4125">
            <v>63</v>
          </cell>
          <cell r="BN4125" t="str">
            <v>The risk category is justified by the investment in different asset classes with a standard asset mix that is a high proportion of risky assets and a lower proportion of less risky assets.</v>
          </cell>
          <cell r="BO4125" t="str">
            <v>RISK_NARRATIVE</v>
          </cell>
          <cell r="BP4125">
            <v>4</v>
          </cell>
          <cell r="BQ4125" t="str">
            <v/>
          </cell>
          <cell r="BS4125" t="str">
            <v/>
          </cell>
          <cell r="BT4125" t="str">
            <v/>
          </cell>
          <cell r="BU4125" t="str">
            <v>Y</v>
          </cell>
          <cell r="BV4125" t="str">
            <v/>
          </cell>
          <cell r="BW4125" t="str">
            <v/>
          </cell>
          <cell r="BX4125" t="str">
            <v>BNP IP-LU</v>
          </cell>
          <cell r="BY4125" t="str">
            <v>BNP IP-LU</v>
          </cell>
          <cell r="BZ4125" t="str">
            <v>LIBRARY_FUNDSQUARE</v>
          </cell>
          <cell r="CA4125">
            <v>7.79</v>
          </cell>
          <cell r="CB4125">
            <v>3</v>
          </cell>
          <cell r="CC4125">
            <v>20171026</v>
          </cell>
          <cell r="CE4125">
            <v>3</v>
          </cell>
          <cell r="CF4125">
            <v>1</v>
          </cell>
          <cell r="CH4125" t="str">
            <v/>
          </cell>
          <cell r="CI4125" t="str">
            <v/>
          </cell>
          <cell r="CJ4125" t="str">
            <v/>
          </cell>
          <cell r="CK4125" t="str">
            <v/>
          </cell>
          <cell r="CL4125" t="str">
            <v/>
          </cell>
          <cell r="CM4125" t="str">
            <v>No Benchmark</v>
          </cell>
          <cell r="CN4125" t="str">
            <v/>
          </cell>
          <cell r="CO4125" t="str">
            <v/>
          </cell>
          <cell r="CQ4125" t="str">
            <v/>
          </cell>
          <cell r="CR4125" t="str">
            <v/>
          </cell>
          <cell r="CS4125" t="str">
            <v/>
          </cell>
          <cell r="CU4125" t="str">
            <v/>
          </cell>
          <cell r="CV4125" t="str">
            <v/>
          </cell>
          <cell r="CZ4125" t="str">
            <v>Due to effects of unusual market conditions, other risks could be triggered, such as: Credit, Liquidity and Operational &amp; Custody Risk</v>
          </cell>
          <cell r="DB4125" t="str">
            <v/>
          </cell>
          <cell r="DC4125" t="str">
            <v/>
          </cell>
          <cell r="DD4125" t="str">
            <v/>
          </cell>
          <cell r="DF4125" t="str">
            <v/>
          </cell>
          <cell r="DG4125" t="str">
            <v/>
          </cell>
          <cell r="DH4125" t="str">
            <v/>
          </cell>
          <cell r="DI4125" t="str">
            <v/>
          </cell>
          <cell r="DL4125" t="str">
            <v/>
          </cell>
          <cell r="DM4125" t="str">
            <v/>
          </cell>
          <cell r="DN4125" t="str">
            <v/>
          </cell>
          <cell r="DP4125" t="str">
            <v/>
          </cell>
          <cell r="DQ4125" t="str">
            <v/>
          </cell>
          <cell r="DR4125" t="str">
            <v/>
          </cell>
          <cell r="DS4125" t="str">
            <v/>
          </cell>
          <cell r="DT4125" t="str">
            <v/>
          </cell>
        </row>
        <row r="4126">
          <cell r="I4126" t="str">
            <v>LU1078738488</v>
          </cell>
          <cell r="J4126" t="str">
            <v>BNP PARIBAS A FUND European Multi-Asset Income [Classic RH CAD MD, D]</v>
          </cell>
          <cell r="K4126">
            <v>631</v>
          </cell>
          <cell r="L4126" t="str">
            <v>All</v>
          </cell>
          <cell r="M4126" t="str">
            <v>INVEST_LEGAL_TYPE</v>
          </cell>
          <cell r="N4126" t="str">
            <v/>
          </cell>
          <cell r="O4126">
            <v>2</v>
          </cell>
          <cell r="P4126" t="str">
            <v>Registered</v>
          </cell>
          <cell r="Q4126" t="str">
            <v>SHARE_FORM</v>
          </cell>
          <cell r="R4126" t="str">
            <v>CAD</v>
          </cell>
          <cell r="S4126" t="str">
            <v>N</v>
          </cell>
          <cell r="T4126">
            <v>2</v>
          </cell>
          <cell r="U4126" t="str">
            <v>Closed</v>
          </cell>
          <cell r="V4126" t="str">
            <v>PRODUCT_STATUS</v>
          </cell>
          <cell r="W4126" t="str">
            <v/>
          </cell>
          <cell r="X4126" t="str">
            <v/>
          </cell>
          <cell r="Y4126" t="str">
            <v/>
          </cell>
          <cell r="Z4126">
            <v>255327</v>
          </cell>
          <cell r="AA4126">
            <v>0</v>
          </cell>
          <cell r="AB4126" t="str">
            <v>No Benchmark</v>
          </cell>
          <cell r="AC4126" t="str">
            <v>EUR</v>
          </cell>
          <cell r="AD4126">
            <v>201815</v>
          </cell>
          <cell r="AE4126" t="str">
            <v>BM BNP Paribas FUNDS EUROPE MULTI-ASSET INCOME [42715]</v>
          </cell>
          <cell r="AF4126" t="str">
            <v>EUR</v>
          </cell>
          <cell r="AH4126" t="str">
            <v/>
          </cell>
          <cell r="AI4126" t="str">
            <v/>
          </cell>
          <cell r="AJ4126" t="str">
            <v>CRCM</v>
          </cell>
          <cell r="AK4126" t="str">
            <v>Classic RH CAD MD</v>
          </cell>
          <cell r="AL4126" t="str">
            <v>SHARE_CATEGORY</v>
          </cell>
          <cell r="AM4126" t="str">
            <v>D</v>
          </cell>
          <cell r="AN4126" t="str">
            <v>Distribution</v>
          </cell>
          <cell r="AO4126" t="str">
            <v>SHARE_TYPE</v>
          </cell>
          <cell r="AP4126" t="str">
            <v>Y</v>
          </cell>
          <cell r="AQ4126" t="str">
            <v>M</v>
          </cell>
          <cell r="AR4126" t="str">
            <v>Monthly</v>
          </cell>
          <cell r="AS4126" t="str">
            <v>DIVIDEND_FREQUENCY</v>
          </cell>
          <cell r="AT4126" t="str">
            <v>Y</v>
          </cell>
          <cell r="AV4126">
            <v>20140516</v>
          </cell>
          <cell r="AY4126">
            <v>20200918</v>
          </cell>
          <cell r="AZ4126">
            <v>20200918</v>
          </cell>
          <cell r="BA4126">
            <v>20200911</v>
          </cell>
          <cell r="BB4126" t="str">
            <v>Y</v>
          </cell>
          <cell r="BC4126" t="str">
            <v>Yes</v>
          </cell>
          <cell r="BD4126" t="str">
            <v>DICI_KIID</v>
          </cell>
          <cell r="BE4126" t="str">
            <v/>
          </cell>
          <cell r="BF4126" t="str">
            <v/>
          </cell>
          <cell r="BG4126" t="str">
            <v/>
          </cell>
          <cell r="BH4126" t="str">
            <v/>
          </cell>
          <cell r="BI4126" t="str">
            <v>Y</v>
          </cell>
          <cell r="BJ4126" t="str">
            <v>0.001</v>
          </cell>
          <cell r="BK4126" t="str">
            <v>Y</v>
          </cell>
          <cell r="BL4126" t="str">
            <v>0.01</v>
          </cell>
          <cell r="BM4126">
            <v>63</v>
          </cell>
          <cell r="BN4126" t="str">
            <v>The risk category is justified by the investment in different asset classes with a standard asset mix that is a high proportion of risky assets and a lower proportion of less risky assets.</v>
          </cell>
          <cell r="BO4126" t="str">
            <v>RISK_NARRATIVE</v>
          </cell>
          <cell r="BP4126">
            <v>4</v>
          </cell>
          <cell r="BQ4126" t="str">
            <v/>
          </cell>
          <cell r="BS4126" t="str">
            <v/>
          </cell>
          <cell r="BT4126" t="str">
            <v/>
          </cell>
          <cell r="BU4126" t="str">
            <v>Y</v>
          </cell>
          <cell r="BV4126" t="str">
            <v/>
          </cell>
          <cell r="BW4126" t="str">
            <v/>
          </cell>
          <cell r="BX4126" t="str">
            <v>BNP IP-LU</v>
          </cell>
          <cell r="BY4126" t="str">
            <v>BNP IP-LU</v>
          </cell>
          <cell r="BZ4126" t="str">
            <v>LIBRARY_FUNDSQUARE</v>
          </cell>
          <cell r="CA4126">
            <v>7.79</v>
          </cell>
          <cell r="CB4126">
            <v>3</v>
          </cell>
          <cell r="CC4126">
            <v>20171026</v>
          </cell>
          <cell r="CE4126">
            <v>3</v>
          </cell>
          <cell r="CF4126">
            <v>1</v>
          </cell>
          <cell r="CH4126" t="str">
            <v/>
          </cell>
          <cell r="CI4126" t="str">
            <v/>
          </cell>
          <cell r="CJ4126" t="str">
            <v/>
          </cell>
          <cell r="CK4126" t="str">
            <v/>
          </cell>
          <cell r="CL4126" t="str">
            <v/>
          </cell>
          <cell r="CM4126" t="str">
            <v>No Benchmark</v>
          </cell>
          <cell r="CN4126" t="str">
            <v/>
          </cell>
          <cell r="CO4126" t="str">
            <v/>
          </cell>
          <cell r="CQ4126" t="str">
            <v/>
          </cell>
          <cell r="CR4126" t="str">
            <v/>
          </cell>
          <cell r="CS4126" t="str">
            <v/>
          </cell>
          <cell r="CU4126" t="str">
            <v/>
          </cell>
          <cell r="CV4126" t="str">
            <v/>
          </cell>
          <cell r="CZ4126" t="str">
            <v>Due to effects of unusual market conditions, other risks could be triggered, such as: Credit, Liquidity and Operational &amp; Custody Risk</v>
          </cell>
          <cell r="DB4126" t="str">
            <v/>
          </cell>
          <cell r="DC4126" t="str">
            <v/>
          </cell>
          <cell r="DD4126" t="str">
            <v/>
          </cell>
          <cell r="DF4126" t="str">
            <v/>
          </cell>
          <cell r="DG4126" t="str">
            <v/>
          </cell>
          <cell r="DH4126" t="str">
            <v/>
          </cell>
          <cell r="DI4126" t="str">
            <v/>
          </cell>
          <cell r="DL4126" t="str">
            <v/>
          </cell>
          <cell r="DM4126" t="str">
            <v/>
          </cell>
          <cell r="DN4126" t="str">
            <v/>
          </cell>
          <cell r="DP4126" t="str">
            <v/>
          </cell>
          <cell r="DQ4126" t="str">
            <v/>
          </cell>
          <cell r="DR4126" t="str">
            <v/>
          </cell>
          <cell r="DS4126" t="str">
            <v/>
          </cell>
          <cell r="DT4126" t="str">
            <v/>
          </cell>
        </row>
        <row r="4127">
          <cell r="I4127" t="str">
            <v>LU1078738645</v>
          </cell>
          <cell r="J4127" t="str">
            <v>BNP PARIBAS A FUND European Multi-Asset Income [Classic RH HKD MD, D]</v>
          </cell>
          <cell r="K4127">
            <v>631</v>
          </cell>
          <cell r="L4127" t="str">
            <v>All</v>
          </cell>
          <cell r="M4127" t="str">
            <v>INVEST_LEGAL_TYPE</v>
          </cell>
          <cell r="N4127" t="str">
            <v/>
          </cell>
          <cell r="O4127">
            <v>2</v>
          </cell>
          <cell r="P4127" t="str">
            <v>Registered</v>
          </cell>
          <cell r="Q4127" t="str">
            <v>SHARE_FORM</v>
          </cell>
          <cell r="R4127" t="str">
            <v>HKD</v>
          </cell>
          <cell r="S4127" t="str">
            <v>N</v>
          </cell>
          <cell r="T4127">
            <v>2</v>
          </cell>
          <cell r="U4127" t="str">
            <v>Closed</v>
          </cell>
          <cell r="V4127" t="str">
            <v>PRODUCT_STATUS</v>
          </cell>
          <cell r="W4127" t="str">
            <v/>
          </cell>
          <cell r="X4127" t="str">
            <v/>
          </cell>
          <cell r="Y4127" t="str">
            <v/>
          </cell>
          <cell r="Z4127">
            <v>255327</v>
          </cell>
          <cell r="AA4127">
            <v>0</v>
          </cell>
          <cell r="AB4127" t="str">
            <v>No Benchmark</v>
          </cell>
          <cell r="AC4127" t="str">
            <v>EUR</v>
          </cell>
          <cell r="AD4127">
            <v>201815</v>
          </cell>
          <cell r="AE4127" t="str">
            <v>BM BNP Paribas FUNDS EUROPE MULTI-ASSET INCOME [42715]</v>
          </cell>
          <cell r="AF4127" t="str">
            <v>EUR</v>
          </cell>
          <cell r="AH4127" t="str">
            <v/>
          </cell>
          <cell r="AI4127" t="str">
            <v/>
          </cell>
          <cell r="AJ4127" t="str">
            <v>CRHM</v>
          </cell>
          <cell r="AK4127" t="str">
            <v>Classic RH HKD MD</v>
          </cell>
          <cell r="AL4127" t="str">
            <v>SHARE_CATEGORY</v>
          </cell>
          <cell r="AM4127" t="str">
            <v>D</v>
          </cell>
          <cell r="AN4127" t="str">
            <v>Distribution</v>
          </cell>
          <cell r="AO4127" t="str">
            <v>SHARE_TYPE</v>
          </cell>
          <cell r="AP4127" t="str">
            <v>Y</v>
          </cell>
          <cell r="AQ4127" t="str">
            <v>M</v>
          </cell>
          <cell r="AR4127" t="str">
            <v>Monthly</v>
          </cell>
          <cell r="AS4127" t="str">
            <v>DIVIDEND_FREQUENCY</v>
          </cell>
          <cell r="AT4127" t="str">
            <v>Y</v>
          </cell>
          <cell r="AV4127">
            <v>20140516</v>
          </cell>
          <cell r="AY4127">
            <v>20200918</v>
          </cell>
          <cell r="AZ4127">
            <v>20200918</v>
          </cell>
          <cell r="BA4127">
            <v>20200911</v>
          </cell>
          <cell r="BB4127" t="str">
            <v>Y</v>
          </cell>
          <cell r="BC4127" t="str">
            <v>Yes</v>
          </cell>
          <cell r="BD4127" t="str">
            <v>DICI_KIID</v>
          </cell>
          <cell r="BE4127" t="str">
            <v/>
          </cell>
          <cell r="BF4127" t="str">
            <v/>
          </cell>
          <cell r="BG4127" t="str">
            <v/>
          </cell>
          <cell r="BH4127" t="str">
            <v/>
          </cell>
          <cell r="BI4127" t="str">
            <v>Y</v>
          </cell>
          <cell r="BJ4127" t="str">
            <v>0.001</v>
          </cell>
          <cell r="BK4127" t="str">
            <v>Y</v>
          </cell>
          <cell r="BL4127" t="str">
            <v>0.01</v>
          </cell>
          <cell r="BM4127">
            <v>63</v>
          </cell>
          <cell r="BN4127" t="str">
            <v>The risk category is justified by the investment in different asset classes with a standard asset mix that is a high proportion of risky assets and a lower proportion of less risky assets.</v>
          </cell>
          <cell r="BO4127" t="str">
            <v>RISK_NARRATIVE</v>
          </cell>
          <cell r="BP4127">
            <v>4</v>
          </cell>
          <cell r="BQ4127" t="str">
            <v/>
          </cell>
          <cell r="BS4127" t="str">
            <v/>
          </cell>
          <cell r="BT4127" t="str">
            <v/>
          </cell>
          <cell r="BU4127" t="str">
            <v>Y</v>
          </cell>
          <cell r="BV4127" t="str">
            <v/>
          </cell>
          <cell r="BW4127" t="str">
            <v/>
          </cell>
          <cell r="BX4127" t="str">
            <v>BNP IP-LU</v>
          </cell>
          <cell r="BY4127" t="str">
            <v>BNP IP-LU</v>
          </cell>
          <cell r="BZ4127" t="str">
            <v>LIBRARY_FUNDSQUARE</v>
          </cell>
          <cell r="CA4127">
            <v>7.79</v>
          </cell>
          <cell r="CB4127">
            <v>3</v>
          </cell>
          <cell r="CC4127">
            <v>20171026</v>
          </cell>
          <cell r="CE4127">
            <v>3</v>
          </cell>
          <cell r="CF4127">
            <v>1</v>
          </cell>
          <cell r="CH4127" t="str">
            <v/>
          </cell>
          <cell r="CI4127" t="str">
            <v/>
          </cell>
          <cell r="CJ4127" t="str">
            <v/>
          </cell>
          <cell r="CK4127" t="str">
            <v/>
          </cell>
          <cell r="CL4127" t="str">
            <v/>
          </cell>
          <cell r="CM4127" t="str">
            <v>No benchmark</v>
          </cell>
          <cell r="CN4127" t="str">
            <v/>
          </cell>
          <cell r="CO4127" t="str">
            <v/>
          </cell>
          <cell r="CQ4127" t="str">
            <v/>
          </cell>
          <cell r="CR4127" t="str">
            <v/>
          </cell>
          <cell r="CS4127" t="str">
            <v/>
          </cell>
          <cell r="CU4127" t="str">
            <v/>
          </cell>
          <cell r="CV4127" t="str">
            <v/>
          </cell>
          <cell r="CZ4127" t="str">
            <v>Due to effects of unusual market conditions, other risks could be triggered, such as: Credit, Liquidity and Operational &amp; Custody Risk</v>
          </cell>
          <cell r="DB4127" t="str">
            <v/>
          </cell>
          <cell r="DC4127" t="str">
            <v/>
          </cell>
          <cell r="DD4127" t="str">
            <v/>
          </cell>
          <cell r="DF4127" t="str">
            <v/>
          </cell>
          <cell r="DG4127" t="str">
            <v/>
          </cell>
          <cell r="DH4127" t="str">
            <v/>
          </cell>
          <cell r="DI4127" t="str">
            <v/>
          </cell>
          <cell r="DL4127" t="str">
            <v/>
          </cell>
          <cell r="DM4127" t="str">
            <v/>
          </cell>
          <cell r="DN4127" t="str">
            <v/>
          </cell>
          <cell r="DP4127" t="str">
            <v/>
          </cell>
          <cell r="DQ4127" t="str">
            <v/>
          </cell>
          <cell r="DR4127" t="str">
            <v/>
          </cell>
          <cell r="DS4127" t="str">
            <v/>
          </cell>
          <cell r="DT4127" t="str">
            <v/>
          </cell>
        </row>
        <row r="4128">
          <cell r="I4128" t="str">
            <v>LU1078739700</v>
          </cell>
          <cell r="J4128" t="str">
            <v>BNP PARIBAS A FUND European Multi-Asset Income [Privilege RH USD, C]</v>
          </cell>
          <cell r="K4128">
            <v>631</v>
          </cell>
          <cell r="L4128" t="str">
            <v>All</v>
          </cell>
          <cell r="M4128" t="str">
            <v>INVEST_LEGAL_TYPE</v>
          </cell>
          <cell r="N4128" t="str">
            <v/>
          </cell>
          <cell r="O4128">
            <v>2</v>
          </cell>
          <cell r="P4128" t="str">
            <v>Registered</v>
          </cell>
          <cell r="Q4128" t="str">
            <v>SHARE_FORM</v>
          </cell>
          <cell r="R4128" t="str">
            <v>USD</v>
          </cell>
          <cell r="S4128" t="str">
            <v>N</v>
          </cell>
          <cell r="T4128">
            <v>2</v>
          </cell>
          <cell r="U4128" t="str">
            <v>Closed</v>
          </cell>
          <cell r="V4128" t="str">
            <v>PRODUCT_STATUS</v>
          </cell>
          <cell r="W4128" t="str">
            <v/>
          </cell>
          <cell r="X4128" t="str">
            <v/>
          </cell>
          <cell r="Y4128" t="str">
            <v/>
          </cell>
          <cell r="Z4128">
            <v>255327</v>
          </cell>
          <cell r="AA4128">
            <v>0</v>
          </cell>
          <cell r="AB4128" t="str">
            <v>No Benchmark</v>
          </cell>
          <cell r="AC4128" t="str">
            <v>EUR</v>
          </cell>
          <cell r="AD4128">
            <v>201815</v>
          </cell>
          <cell r="AE4128" t="str">
            <v>BM BNP Paribas FUNDS EUROPE MULTI-ASSET INCOME [42715]</v>
          </cell>
          <cell r="AF4128" t="str">
            <v>EUR</v>
          </cell>
          <cell r="AH4128" t="str">
            <v/>
          </cell>
          <cell r="AI4128" t="str">
            <v/>
          </cell>
          <cell r="AJ4128" t="str">
            <v>PRHU</v>
          </cell>
          <cell r="AK4128" t="str">
            <v>Privilege RH USD</v>
          </cell>
          <cell r="AL4128" t="str">
            <v>SHARE_CATEGORY</v>
          </cell>
          <cell r="AM4128" t="str">
            <v>C</v>
          </cell>
          <cell r="AN4128" t="str">
            <v>Capitalisation</v>
          </cell>
          <cell r="AO4128" t="str">
            <v>SHARE_TYPE</v>
          </cell>
          <cell r="AP4128" t="str">
            <v>Y</v>
          </cell>
          <cell r="AQ4128" t="str">
            <v/>
          </cell>
          <cell r="AR4128" t="str">
            <v/>
          </cell>
          <cell r="AS4128" t="str">
            <v/>
          </cell>
          <cell r="AT4128" t="str">
            <v>Y</v>
          </cell>
          <cell r="AV4128">
            <v>20140516</v>
          </cell>
          <cell r="AY4128">
            <v>20200918</v>
          </cell>
          <cell r="AZ4128">
            <v>20200918</v>
          </cell>
          <cell r="BA4128">
            <v>20200911</v>
          </cell>
          <cell r="BB4128" t="str">
            <v>Y</v>
          </cell>
          <cell r="BC4128" t="str">
            <v>Yes</v>
          </cell>
          <cell r="BD4128" t="str">
            <v>DICI_KIID</v>
          </cell>
          <cell r="BE4128" t="str">
            <v/>
          </cell>
          <cell r="BF4128" t="str">
            <v/>
          </cell>
          <cell r="BG4128" t="str">
            <v/>
          </cell>
          <cell r="BH4128" t="str">
            <v/>
          </cell>
          <cell r="BI4128" t="str">
            <v>Y</v>
          </cell>
          <cell r="BJ4128" t="str">
            <v>0.001</v>
          </cell>
          <cell r="BK4128" t="str">
            <v>Y</v>
          </cell>
          <cell r="BL4128" t="str">
            <v>0.01</v>
          </cell>
          <cell r="BM4128">
            <v>63</v>
          </cell>
          <cell r="BN4128" t="str">
            <v>The risk category is justified by the investment in different asset classes with a standard asset mix that is a high proportion of risky assets and a lower proportion of less risky assets.</v>
          </cell>
          <cell r="BO4128" t="str">
            <v>RISK_NARRATIVE</v>
          </cell>
          <cell r="BP4128">
            <v>4</v>
          </cell>
          <cell r="BQ4128" t="str">
            <v/>
          </cell>
          <cell r="BS4128" t="str">
            <v/>
          </cell>
          <cell r="BT4128" t="str">
            <v/>
          </cell>
          <cell r="BU4128" t="str">
            <v>Y</v>
          </cell>
          <cell r="BV4128" t="str">
            <v/>
          </cell>
          <cell r="BW4128" t="str">
            <v/>
          </cell>
          <cell r="BX4128" t="str">
            <v>BNP IP-LU</v>
          </cell>
          <cell r="BY4128" t="str">
            <v>BNP IP-LU</v>
          </cell>
          <cell r="BZ4128" t="str">
            <v>LIBRARY_FUNDSQUARE</v>
          </cell>
          <cell r="CA4128">
            <v>7.79</v>
          </cell>
          <cell r="CB4128">
            <v>3</v>
          </cell>
          <cell r="CC4128">
            <v>20171026</v>
          </cell>
          <cell r="CE4128">
            <v>3</v>
          </cell>
          <cell r="CF4128">
            <v>1</v>
          </cell>
          <cell r="CH4128" t="str">
            <v/>
          </cell>
          <cell r="CI4128" t="str">
            <v/>
          </cell>
          <cell r="CJ4128" t="str">
            <v/>
          </cell>
          <cell r="CK4128" t="str">
            <v/>
          </cell>
          <cell r="CL4128" t="str">
            <v/>
          </cell>
          <cell r="CM4128" t="str">
            <v>No benchmark</v>
          </cell>
          <cell r="CN4128" t="str">
            <v/>
          </cell>
          <cell r="CO4128" t="str">
            <v/>
          </cell>
          <cell r="CQ4128" t="str">
            <v/>
          </cell>
          <cell r="CR4128" t="str">
            <v/>
          </cell>
          <cell r="CS4128" t="str">
            <v/>
          </cell>
          <cell r="CU4128" t="str">
            <v/>
          </cell>
          <cell r="CV4128" t="str">
            <v/>
          </cell>
          <cell r="CZ4128" t="str">
            <v>Due to effects of unusual market conditions, other risks could be triggered, such as: Credit, Liquidity and Operational &amp; Custody Risk</v>
          </cell>
          <cell r="DB4128" t="str">
            <v/>
          </cell>
          <cell r="DC4128" t="str">
            <v/>
          </cell>
          <cell r="DD4128" t="str">
            <v/>
          </cell>
          <cell r="DF4128" t="str">
            <v/>
          </cell>
          <cell r="DG4128" t="str">
            <v/>
          </cell>
          <cell r="DH4128" t="str">
            <v/>
          </cell>
          <cell r="DI4128" t="str">
            <v/>
          </cell>
          <cell r="DL4128" t="str">
            <v/>
          </cell>
          <cell r="DM4128" t="str">
            <v/>
          </cell>
          <cell r="DN4128" t="str">
            <v/>
          </cell>
          <cell r="DP4128" t="str">
            <v/>
          </cell>
          <cell r="DQ4128" t="str">
            <v/>
          </cell>
          <cell r="DR4128" t="str">
            <v/>
          </cell>
          <cell r="DS4128" t="str">
            <v/>
          </cell>
          <cell r="DT4128" t="str">
            <v/>
          </cell>
        </row>
        <row r="4129">
          <cell r="I4129" t="str">
            <v>LU0223829770</v>
          </cell>
          <cell r="J4129" t="str">
            <v>ASR FONDS PROFIELFONDS F [Classic, C]</v>
          </cell>
          <cell r="K4129">
            <v>631</v>
          </cell>
          <cell r="L4129" t="str">
            <v>All</v>
          </cell>
          <cell r="M4129" t="str">
            <v>INVEST_LEGAL_TYPE</v>
          </cell>
          <cell r="N4129" t="str">
            <v/>
          </cell>
          <cell r="O4129">
            <v>2</v>
          </cell>
          <cell r="P4129" t="str">
            <v>Registered</v>
          </cell>
          <cell r="Q4129" t="str">
            <v>SHARE_FORM</v>
          </cell>
          <cell r="R4129" t="str">
            <v>EUR</v>
          </cell>
          <cell r="S4129" t="str">
            <v>Y</v>
          </cell>
          <cell r="T4129">
            <v>2</v>
          </cell>
          <cell r="U4129" t="str">
            <v>Closed</v>
          </cell>
          <cell r="V4129" t="str">
            <v>PRODUCT_STATUS</v>
          </cell>
          <cell r="W4129" t="str">
            <v/>
          </cell>
          <cell r="X4129" t="str">
            <v/>
          </cell>
          <cell r="Y4129" t="str">
            <v/>
          </cell>
          <cell r="Z4129">
            <v>573013</v>
          </cell>
          <cell r="AA4129">
            <v>184536</v>
          </cell>
          <cell r="AB4129" t="str">
            <v>BM ASR FONDS Profielfonds F</v>
          </cell>
          <cell r="AC4129" t="str">
            <v>EUR</v>
          </cell>
          <cell r="AE4129" t="str">
            <v/>
          </cell>
          <cell r="AF4129" t="str">
            <v/>
          </cell>
          <cell r="AH4129" t="str">
            <v/>
          </cell>
          <cell r="AI4129" t="str">
            <v/>
          </cell>
          <cell r="AJ4129" t="str">
            <v>CLAS</v>
          </cell>
          <cell r="AK4129" t="str">
            <v>Classic</v>
          </cell>
          <cell r="AL4129" t="str">
            <v>SHARE_CATEGORY</v>
          </cell>
          <cell r="AM4129" t="str">
            <v>C</v>
          </cell>
          <cell r="AN4129" t="str">
            <v>Capitalisation</v>
          </cell>
          <cell r="AO4129" t="str">
            <v>SHARE_TYPE</v>
          </cell>
          <cell r="AP4129" t="str">
            <v>Y</v>
          </cell>
          <cell r="AQ4129" t="str">
            <v/>
          </cell>
          <cell r="AR4129" t="str">
            <v/>
          </cell>
          <cell r="AS4129" t="str">
            <v/>
          </cell>
          <cell r="AT4129" t="str">
            <v>N</v>
          </cell>
          <cell r="AV4129">
            <v>20050929</v>
          </cell>
          <cell r="AZ4129">
            <v>20230608</v>
          </cell>
          <cell r="BA4129">
            <v>20230523</v>
          </cell>
          <cell r="BB4129" t="str">
            <v>N</v>
          </cell>
          <cell r="BC4129" t="str">
            <v>No</v>
          </cell>
          <cell r="BD4129" t="str">
            <v>DICI_KIID</v>
          </cell>
          <cell r="BE4129" t="str">
            <v/>
          </cell>
          <cell r="BF4129" t="str">
            <v/>
          </cell>
          <cell r="BG4129" t="str">
            <v/>
          </cell>
          <cell r="BH4129" t="str">
            <v/>
          </cell>
          <cell r="BI4129" t="str">
            <v>Y</v>
          </cell>
          <cell r="BJ4129" t="str">
            <v>0.001</v>
          </cell>
          <cell r="BK4129" t="str">
            <v>N</v>
          </cell>
          <cell r="BL4129" t="str">
            <v/>
          </cell>
          <cell r="BM4129">
            <v>62</v>
          </cell>
          <cell r="BN4129" t="str">
            <v>The risk category is justified by the investment in different asset classes with a standard asset mix that is a good balance between risky assets and less risky assets.</v>
          </cell>
          <cell r="BO4129" t="str">
            <v>RISK_NARRATIVE</v>
          </cell>
          <cell r="BP4129">
            <v>4</v>
          </cell>
          <cell r="BQ4129" t="str">
            <v/>
          </cell>
          <cell r="BS4129" t="str">
            <v/>
          </cell>
          <cell r="BT4129" t="str">
            <v/>
          </cell>
          <cell r="BU4129" t="str">
            <v>Y</v>
          </cell>
          <cell r="BV4129" t="str">
            <v/>
          </cell>
          <cell r="BW4129" t="str">
            <v/>
          </cell>
          <cell r="BX4129" t="str">
            <v>NEANT</v>
          </cell>
          <cell r="BY4129" t="str">
            <v>NEANT</v>
          </cell>
          <cell r="BZ4129" t="str">
            <v>LIBRARY_FUNDSQUARE</v>
          </cell>
          <cell r="CH4129" t="str">
            <v/>
          </cell>
          <cell r="CI4129" t="str">
            <v/>
          </cell>
          <cell r="CJ4129" t="str">
            <v/>
          </cell>
          <cell r="CK4129" t="str">
            <v/>
          </cell>
          <cell r="CL4129" t="str">
            <v/>
          </cell>
          <cell r="CM4129" t="str">
            <v>22% Bloomberg Barclays Euro Aggregate Treasury AAA (EUR) RI + 13.75% Bloomberg Barclays Euro Aggregate Corporate (EUR) RI + 19.25% Bloomberg Barclays Euro Aggregate (EUR) RI + 5% FTSE EPRA NAREIT Europe (25% UK Capped) 8/32 (EUR) NR (Lux tax rate) + 8% MSCI EMU (EUR) NR + 32% MSCI World (USD) NR</v>
          </cell>
          <cell r="CN4129" t="str">
            <v/>
          </cell>
          <cell r="CO4129" t="str">
            <v/>
          </cell>
          <cell r="CQ4129" t="str">
            <v/>
          </cell>
          <cell r="CR4129" t="str">
            <v/>
          </cell>
          <cell r="CS4129" t="str">
            <v/>
          </cell>
          <cell r="CU4129" t="str">
            <v/>
          </cell>
          <cell r="CV4129" t="str">
            <v/>
          </cell>
          <cell r="CZ4129" t="str">
            <v/>
          </cell>
          <cell r="DB4129" t="str">
            <v/>
          </cell>
          <cell r="DC4129" t="str">
            <v/>
          </cell>
          <cell r="DD4129" t="str">
            <v/>
          </cell>
          <cell r="DF4129" t="str">
            <v/>
          </cell>
          <cell r="DG4129" t="str">
            <v/>
          </cell>
          <cell r="DH4129" t="str">
            <v/>
          </cell>
          <cell r="DI4129" t="str">
            <v>N</v>
          </cell>
          <cell r="DL4129" t="str">
            <v/>
          </cell>
          <cell r="DM4129" t="str">
            <v/>
          </cell>
          <cell r="DN4129" t="str">
            <v/>
          </cell>
          <cell r="DP4129" t="str">
            <v/>
          </cell>
          <cell r="DQ4129" t="str">
            <v/>
          </cell>
          <cell r="DR4129" t="str">
            <v/>
          </cell>
          <cell r="DS4129" t="str">
            <v/>
          </cell>
          <cell r="DT4129" t="str">
            <v/>
          </cell>
        </row>
        <row r="4130">
          <cell r="I4130" t="str">
            <v>LU0223836122</v>
          </cell>
          <cell r="J4130" t="str">
            <v>ASR FONDS PROFIELFONDS F [Life cycle, C]</v>
          </cell>
          <cell r="K4130">
            <v>631</v>
          </cell>
          <cell r="L4130" t="str">
            <v>All</v>
          </cell>
          <cell r="M4130" t="str">
            <v>INVEST_LEGAL_TYPE</v>
          </cell>
          <cell r="N4130" t="str">
            <v/>
          </cell>
          <cell r="O4130">
            <v>2</v>
          </cell>
          <cell r="P4130" t="str">
            <v>Registered</v>
          </cell>
          <cell r="Q4130" t="str">
            <v>SHARE_FORM</v>
          </cell>
          <cell r="R4130" t="str">
            <v>EUR</v>
          </cell>
          <cell r="S4130" t="str">
            <v>N</v>
          </cell>
          <cell r="T4130">
            <v>2</v>
          </cell>
          <cell r="U4130" t="str">
            <v>Closed</v>
          </cell>
          <cell r="V4130" t="str">
            <v>PRODUCT_STATUS</v>
          </cell>
          <cell r="W4130" t="str">
            <v/>
          </cell>
          <cell r="X4130" t="str">
            <v/>
          </cell>
          <cell r="Y4130" t="str">
            <v/>
          </cell>
          <cell r="Z4130">
            <v>573013</v>
          </cell>
          <cell r="AA4130">
            <v>184536</v>
          </cell>
          <cell r="AB4130" t="str">
            <v>BM ASR FONDS Profielfonds F</v>
          </cell>
          <cell r="AC4130" t="str">
            <v>EUR</v>
          </cell>
          <cell r="AE4130" t="str">
            <v/>
          </cell>
          <cell r="AF4130" t="str">
            <v/>
          </cell>
          <cell r="AH4130" t="str">
            <v/>
          </cell>
          <cell r="AI4130" t="str">
            <v/>
          </cell>
          <cell r="AJ4130" t="str">
            <v>LFEC</v>
          </cell>
          <cell r="AK4130" t="str">
            <v>Life cycle</v>
          </cell>
          <cell r="AL4130" t="str">
            <v>SHARE_CATEGORY</v>
          </cell>
          <cell r="AM4130" t="str">
            <v>C</v>
          </cell>
          <cell r="AN4130" t="str">
            <v>Capitalisation</v>
          </cell>
          <cell r="AO4130" t="str">
            <v>SHARE_TYPE</v>
          </cell>
          <cell r="AP4130" t="str">
            <v>Y</v>
          </cell>
          <cell r="AQ4130" t="str">
            <v/>
          </cell>
          <cell r="AR4130" t="str">
            <v/>
          </cell>
          <cell r="AS4130" t="str">
            <v/>
          </cell>
          <cell r="AT4130" t="str">
            <v>N</v>
          </cell>
          <cell r="AV4130">
            <v>20050929</v>
          </cell>
          <cell r="AZ4130">
            <v>20230608</v>
          </cell>
          <cell r="BA4130">
            <v>20230523</v>
          </cell>
          <cell r="BB4130" t="str">
            <v>N</v>
          </cell>
          <cell r="BC4130" t="str">
            <v>No</v>
          </cell>
          <cell r="BD4130" t="str">
            <v>DICI_KIID</v>
          </cell>
          <cell r="BE4130" t="str">
            <v/>
          </cell>
          <cell r="BF4130" t="str">
            <v/>
          </cell>
          <cell r="BG4130" t="str">
            <v/>
          </cell>
          <cell r="BH4130" t="str">
            <v/>
          </cell>
          <cell r="BI4130" t="str">
            <v>Y</v>
          </cell>
          <cell r="BJ4130" t="str">
            <v>0.001</v>
          </cell>
          <cell r="BK4130" t="str">
            <v>N</v>
          </cell>
          <cell r="BL4130" t="str">
            <v/>
          </cell>
          <cell r="BM4130">
            <v>62</v>
          </cell>
          <cell r="BN4130" t="str">
            <v>The risk category is justified by the investment in different asset classes with a standard asset mix that is a good balance between risky assets and less risky assets.</v>
          </cell>
          <cell r="BO4130" t="str">
            <v>RISK_NARRATIVE</v>
          </cell>
          <cell r="BP4130">
            <v>4</v>
          </cell>
          <cell r="BQ4130" t="str">
            <v/>
          </cell>
          <cell r="BS4130" t="str">
            <v/>
          </cell>
          <cell r="BT4130" t="str">
            <v/>
          </cell>
          <cell r="BU4130" t="str">
            <v>Y</v>
          </cell>
          <cell r="BV4130" t="str">
            <v/>
          </cell>
          <cell r="BW4130" t="str">
            <v/>
          </cell>
          <cell r="BX4130" t="str">
            <v>NEANT</v>
          </cell>
          <cell r="BY4130" t="str">
            <v>NEANT</v>
          </cell>
          <cell r="BZ4130" t="str">
            <v>LIBRARY_FUNDSQUARE</v>
          </cell>
          <cell r="CH4130" t="str">
            <v/>
          </cell>
          <cell r="CI4130" t="str">
            <v/>
          </cell>
          <cell r="CJ4130" t="str">
            <v/>
          </cell>
          <cell r="CK4130" t="str">
            <v/>
          </cell>
          <cell r="CL4130" t="str">
            <v/>
          </cell>
          <cell r="CM4130" t="str">
            <v>22% Bloomberg Barclays Euro Aggregate Treasury AAA (EUR) RI + 13.75% Bloomberg Barclays Euro Aggregate Corporate (EUR) RI + 19.25% Bloomberg Barclays Euro Aggregate (EUR) RI + 5% FTSE EPRA NAREIT Europe (25% UK Capped) 8/32 (EUR) NR (Lux tax rate) + 8% MSCI EMU (EUR) NR + 32% MSCI World (USD) NR</v>
          </cell>
          <cell r="CN4130" t="str">
            <v/>
          </cell>
          <cell r="CO4130" t="str">
            <v/>
          </cell>
          <cell r="CQ4130" t="str">
            <v/>
          </cell>
          <cell r="CR4130" t="str">
            <v/>
          </cell>
          <cell r="CS4130" t="str">
            <v/>
          </cell>
          <cell r="CU4130" t="str">
            <v/>
          </cell>
          <cell r="CV4130" t="str">
            <v/>
          </cell>
          <cell r="CZ4130" t="str">
            <v/>
          </cell>
          <cell r="DB4130" t="str">
            <v/>
          </cell>
          <cell r="DC4130" t="str">
            <v/>
          </cell>
          <cell r="DD4130" t="str">
            <v/>
          </cell>
          <cell r="DF4130" t="str">
            <v/>
          </cell>
          <cell r="DG4130" t="str">
            <v/>
          </cell>
          <cell r="DH4130" t="str">
            <v/>
          </cell>
          <cell r="DI4130" t="str">
            <v>N</v>
          </cell>
          <cell r="DL4130" t="str">
            <v/>
          </cell>
          <cell r="DM4130" t="str">
            <v/>
          </cell>
          <cell r="DN4130" t="str">
            <v/>
          </cell>
          <cell r="DP4130" t="str">
            <v/>
          </cell>
          <cell r="DQ4130" t="str">
            <v/>
          </cell>
          <cell r="DR4130" t="str">
            <v/>
          </cell>
          <cell r="DS4130" t="str">
            <v/>
          </cell>
          <cell r="DT4130" t="str">
            <v/>
          </cell>
        </row>
        <row r="4131">
          <cell r="I4131" t="str">
            <v>LU0223836478</v>
          </cell>
          <cell r="J4131" t="str">
            <v>ASR FONDS PROFIELFONDS G [Life cycle, C]</v>
          </cell>
          <cell r="K4131">
            <v>631</v>
          </cell>
          <cell r="L4131" t="str">
            <v>All</v>
          </cell>
          <cell r="M4131" t="str">
            <v>INVEST_LEGAL_TYPE</v>
          </cell>
          <cell r="N4131" t="str">
            <v/>
          </cell>
          <cell r="O4131">
            <v>2</v>
          </cell>
          <cell r="P4131" t="str">
            <v>Registered</v>
          </cell>
          <cell r="Q4131" t="str">
            <v>SHARE_FORM</v>
          </cell>
          <cell r="R4131" t="str">
            <v>EUR</v>
          </cell>
          <cell r="S4131" t="str">
            <v>N</v>
          </cell>
          <cell r="T4131">
            <v>2</v>
          </cell>
          <cell r="U4131" t="str">
            <v>Closed</v>
          </cell>
          <cell r="V4131" t="str">
            <v>PRODUCT_STATUS</v>
          </cell>
          <cell r="W4131" t="str">
            <v/>
          </cell>
          <cell r="X4131" t="str">
            <v/>
          </cell>
          <cell r="Y4131" t="str">
            <v/>
          </cell>
          <cell r="Z4131">
            <v>573014</v>
          </cell>
          <cell r="AA4131">
            <v>184537</v>
          </cell>
          <cell r="AB4131" t="str">
            <v>BM ASR FONDS Profielfonds G</v>
          </cell>
          <cell r="AC4131" t="str">
            <v>EUR</v>
          </cell>
          <cell r="AE4131" t="str">
            <v/>
          </cell>
          <cell r="AF4131" t="str">
            <v/>
          </cell>
          <cell r="AH4131" t="str">
            <v/>
          </cell>
          <cell r="AI4131" t="str">
            <v/>
          </cell>
          <cell r="AJ4131" t="str">
            <v>LFEC</v>
          </cell>
          <cell r="AK4131" t="str">
            <v>Life cycle</v>
          </cell>
          <cell r="AL4131" t="str">
            <v>SHARE_CATEGORY</v>
          </cell>
          <cell r="AM4131" t="str">
            <v>C</v>
          </cell>
          <cell r="AN4131" t="str">
            <v>Capitalisation</v>
          </cell>
          <cell r="AO4131" t="str">
            <v>SHARE_TYPE</v>
          </cell>
          <cell r="AP4131" t="str">
            <v>Y</v>
          </cell>
          <cell r="AQ4131" t="str">
            <v/>
          </cell>
          <cell r="AR4131" t="str">
            <v/>
          </cell>
          <cell r="AS4131" t="str">
            <v/>
          </cell>
          <cell r="AT4131" t="str">
            <v>N</v>
          </cell>
          <cell r="AV4131">
            <v>20050929</v>
          </cell>
          <cell r="AZ4131">
            <v>20230608</v>
          </cell>
          <cell r="BA4131">
            <v>20230523</v>
          </cell>
          <cell r="BB4131" t="str">
            <v>N</v>
          </cell>
          <cell r="BC4131" t="str">
            <v>No</v>
          </cell>
          <cell r="BD4131" t="str">
            <v>DICI_KIID</v>
          </cell>
          <cell r="BE4131" t="str">
            <v/>
          </cell>
          <cell r="BF4131" t="str">
            <v/>
          </cell>
          <cell r="BG4131" t="str">
            <v/>
          </cell>
          <cell r="BH4131" t="str">
            <v/>
          </cell>
          <cell r="BI4131" t="str">
            <v>Y</v>
          </cell>
          <cell r="BJ4131" t="str">
            <v>0.001</v>
          </cell>
          <cell r="BK4131" t="str">
            <v>N</v>
          </cell>
          <cell r="BL4131" t="str">
            <v/>
          </cell>
          <cell r="BM4131">
            <v>63</v>
          </cell>
          <cell r="BN4131" t="str">
            <v>The risk category is justified by the investment in different asset classes with a standard asset mix that is a high proportion of risky assets and a lower proportion of less risky assets.</v>
          </cell>
          <cell r="BO4131" t="str">
            <v>RISK_NARRATIVE</v>
          </cell>
          <cell r="BP4131">
            <v>4</v>
          </cell>
          <cell r="BQ4131" t="str">
            <v/>
          </cell>
          <cell r="BS4131" t="str">
            <v/>
          </cell>
          <cell r="BT4131" t="str">
            <v/>
          </cell>
          <cell r="BU4131" t="str">
            <v>Y</v>
          </cell>
          <cell r="BV4131" t="str">
            <v/>
          </cell>
          <cell r="BW4131" t="str">
            <v/>
          </cell>
          <cell r="BX4131" t="str">
            <v>NEANT</v>
          </cell>
          <cell r="BY4131" t="str">
            <v>NEANT</v>
          </cell>
          <cell r="BZ4131" t="str">
            <v>LIBRARY_FUNDSQUARE</v>
          </cell>
          <cell r="CH4131" t="str">
            <v/>
          </cell>
          <cell r="CI4131" t="str">
            <v/>
          </cell>
          <cell r="CJ4131" t="str">
            <v/>
          </cell>
          <cell r="CK4131" t="str">
            <v/>
          </cell>
          <cell r="CL4131" t="str">
            <v/>
          </cell>
          <cell r="CM4131" t="str">
            <v>55% Equity + 35% Bond + 10% Real Estate</v>
          </cell>
          <cell r="CN4131" t="str">
            <v/>
          </cell>
          <cell r="CO4131" t="str">
            <v/>
          </cell>
          <cell r="CQ4131" t="str">
            <v/>
          </cell>
          <cell r="CR4131" t="str">
            <v/>
          </cell>
          <cell r="CS4131" t="str">
            <v/>
          </cell>
          <cell r="CU4131" t="str">
            <v/>
          </cell>
          <cell r="CV4131" t="str">
            <v/>
          </cell>
          <cell r="CZ4131" t="str">
            <v/>
          </cell>
          <cell r="DB4131" t="str">
            <v/>
          </cell>
          <cell r="DC4131" t="str">
            <v/>
          </cell>
          <cell r="DD4131" t="str">
            <v/>
          </cell>
          <cell r="DF4131" t="str">
            <v/>
          </cell>
          <cell r="DG4131" t="str">
            <v/>
          </cell>
          <cell r="DH4131" t="str">
            <v/>
          </cell>
          <cell r="DI4131" t="str">
            <v>N</v>
          </cell>
          <cell r="DL4131" t="str">
            <v/>
          </cell>
          <cell r="DM4131" t="str">
            <v/>
          </cell>
          <cell r="DN4131" t="str">
            <v/>
          </cell>
          <cell r="DP4131" t="str">
            <v/>
          </cell>
          <cell r="DQ4131" t="str">
            <v/>
          </cell>
          <cell r="DR4131" t="str">
            <v/>
          </cell>
          <cell r="DS4131" t="str">
            <v/>
          </cell>
          <cell r="DT4131" t="str">
            <v/>
          </cell>
        </row>
        <row r="4132">
          <cell r="I4132" t="str">
            <v>LU1049648774</v>
          </cell>
          <cell r="J4132" t="str">
            <v>ASR FONDS PROFIELFONDS G [ASR Banking, C]</v>
          </cell>
          <cell r="K4132">
            <v>631</v>
          </cell>
          <cell r="L4132" t="str">
            <v>All</v>
          </cell>
          <cell r="M4132" t="str">
            <v>INVEST_LEGAL_TYPE</v>
          </cell>
          <cell r="N4132" t="str">
            <v/>
          </cell>
          <cell r="O4132">
            <v>2</v>
          </cell>
          <cell r="P4132" t="str">
            <v>Registered</v>
          </cell>
          <cell r="Q4132" t="str">
            <v>SHARE_FORM</v>
          </cell>
          <cell r="R4132" t="str">
            <v>EUR</v>
          </cell>
          <cell r="S4132" t="str">
            <v>N</v>
          </cell>
          <cell r="T4132">
            <v>2</v>
          </cell>
          <cell r="U4132" t="str">
            <v>Closed</v>
          </cell>
          <cell r="V4132" t="str">
            <v>PRODUCT_STATUS</v>
          </cell>
          <cell r="W4132" t="str">
            <v/>
          </cell>
          <cell r="X4132" t="str">
            <v/>
          </cell>
          <cell r="Y4132" t="str">
            <v/>
          </cell>
          <cell r="Z4132">
            <v>573014</v>
          </cell>
          <cell r="AA4132">
            <v>184537</v>
          </cell>
          <cell r="AB4132" t="str">
            <v>BM ASR FONDS Profielfonds G</v>
          </cell>
          <cell r="AC4132" t="str">
            <v>EUR</v>
          </cell>
          <cell r="AE4132" t="str">
            <v/>
          </cell>
          <cell r="AF4132" t="str">
            <v/>
          </cell>
          <cell r="AH4132" t="str">
            <v/>
          </cell>
          <cell r="AI4132" t="str">
            <v/>
          </cell>
          <cell r="AJ4132" t="str">
            <v>ASRB</v>
          </cell>
          <cell r="AK4132" t="str">
            <v>ASR Banking</v>
          </cell>
          <cell r="AL4132" t="str">
            <v>SHARE_CATEGORY</v>
          </cell>
          <cell r="AM4132" t="str">
            <v>C</v>
          </cell>
          <cell r="AN4132" t="str">
            <v>Capitalisation</v>
          </cell>
          <cell r="AO4132" t="str">
            <v>SHARE_TYPE</v>
          </cell>
          <cell r="AP4132" t="str">
            <v>Y</v>
          </cell>
          <cell r="AQ4132" t="str">
            <v/>
          </cell>
          <cell r="AR4132" t="str">
            <v/>
          </cell>
          <cell r="AS4132" t="str">
            <v/>
          </cell>
          <cell r="AT4132" t="str">
            <v>N</v>
          </cell>
          <cell r="AV4132">
            <v>20140212</v>
          </cell>
          <cell r="AW4132">
            <v>20140612</v>
          </cell>
          <cell r="AX4132">
            <v>20140612</v>
          </cell>
          <cell r="AZ4132">
            <v>20230608</v>
          </cell>
          <cell r="BA4132">
            <v>20230523</v>
          </cell>
          <cell r="BB4132" t="str">
            <v>N</v>
          </cell>
          <cell r="BC4132" t="str">
            <v>No</v>
          </cell>
          <cell r="BD4132" t="str">
            <v>DICI_KIID</v>
          </cell>
          <cell r="BE4132" t="str">
            <v/>
          </cell>
          <cell r="BF4132" t="str">
            <v/>
          </cell>
          <cell r="BG4132" t="str">
            <v/>
          </cell>
          <cell r="BH4132" t="str">
            <v/>
          </cell>
          <cell r="BI4132" t="str">
            <v>Y</v>
          </cell>
          <cell r="BJ4132" t="str">
            <v>0.001</v>
          </cell>
          <cell r="BK4132" t="str">
            <v>N</v>
          </cell>
          <cell r="BL4132" t="str">
            <v/>
          </cell>
          <cell r="BM4132">
            <v>63</v>
          </cell>
          <cell r="BN4132" t="str">
            <v>The risk category is justified by the investment in different asset classes with a standard asset mix that is a high proportion of risky assets and a lower proportion of less risky assets.</v>
          </cell>
          <cell r="BO4132" t="str">
            <v>RISK_NARRATIVE</v>
          </cell>
          <cell r="BP4132">
            <v>4</v>
          </cell>
          <cell r="BQ4132" t="str">
            <v/>
          </cell>
          <cell r="BS4132" t="str">
            <v/>
          </cell>
          <cell r="BT4132" t="str">
            <v/>
          </cell>
          <cell r="BU4132" t="str">
            <v>Y</v>
          </cell>
          <cell r="BV4132" t="str">
            <v/>
          </cell>
          <cell r="BW4132" t="str">
            <v/>
          </cell>
          <cell r="BX4132" t="str">
            <v>NEANT</v>
          </cell>
          <cell r="BY4132" t="str">
            <v>NEANT</v>
          </cell>
          <cell r="BZ4132" t="str">
            <v>LIBRARY_FUNDSQUARE</v>
          </cell>
          <cell r="CH4132" t="str">
            <v/>
          </cell>
          <cell r="CI4132" t="str">
            <v/>
          </cell>
          <cell r="CJ4132" t="str">
            <v/>
          </cell>
          <cell r="CK4132" t="str">
            <v/>
          </cell>
          <cell r="CL4132" t="str">
            <v/>
          </cell>
          <cell r="CM4132" t="str">
            <v>55% Equity + 35% Bond + 10% Real Estate</v>
          </cell>
          <cell r="CN4132" t="str">
            <v/>
          </cell>
          <cell r="CO4132" t="str">
            <v/>
          </cell>
          <cell r="CQ4132" t="str">
            <v/>
          </cell>
          <cell r="CR4132" t="str">
            <v/>
          </cell>
          <cell r="CS4132" t="str">
            <v/>
          </cell>
          <cell r="CU4132" t="str">
            <v/>
          </cell>
          <cell r="CV4132" t="str">
            <v/>
          </cell>
          <cell r="CZ4132" t="str">
            <v/>
          </cell>
          <cell r="DB4132" t="str">
            <v/>
          </cell>
          <cell r="DC4132" t="str">
            <v/>
          </cell>
          <cell r="DD4132" t="str">
            <v/>
          </cell>
          <cell r="DF4132" t="str">
            <v/>
          </cell>
          <cell r="DG4132" t="str">
            <v/>
          </cell>
          <cell r="DH4132" t="str">
            <v/>
          </cell>
          <cell r="DI4132" t="str">
            <v>N</v>
          </cell>
          <cell r="DL4132" t="str">
            <v/>
          </cell>
          <cell r="DM4132" t="str">
            <v/>
          </cell>
          <cell r="DN4132" t="str">
            <v/>
          </cell>
          <cell r="DP4132" t="str">
            <v/>
          </cell>
          <cell r="DQ4132" t="str">
            <v/>
          </cell>
          <cell r="DR4132" t="str">
            <v/>
          </cell>
          <cell r="DS4132" t="str">
            <v/>
          </cell>
          <cell r="DT4132" t="str">
            <v/>
          </cell>
        </row>
        <row r="4133">
          <cell r="I4133" t="str">
            <v>LU0223831594</v>
          </cell>
          <cell r="J4133" t="str">
            <v>ASR FONDS PROFIELFONDS G [Classic, C]</v>
          </cell>
          <cell r="K4133">
            <v>631</v>
          </cell>
          <cell r="L4133" t="str">
            <v>All</v>
          </cell>
          <cell r="M4133" t="str">
            <v>INVEST_LEGAL_TYPE</v>
          </cell>
          <cell r="N4133" t="str">
            <v/>
          </cell>
          <cell r="O4133">
            <v>2</v>
          </cell>
          <cell r="P4133" t="str">
            <v>Registered</v>
          </cell>
          <cell r="Q4133" t="str">
            <v>SHARE_FORM</v>
          </cell>
          <cell r="R4133" t="str">
            <v>EUR</v>
          </cell>
          <cell r="S4133" t="str">
            <v>Y</v>
          </cell>
          <cell r="T4133">
            <v>2</v>
          </cell>
          <cell r="U4133" t="str">
            <v>Closed</v>
          </cell>
          <cell r="V4133" t="str">
            <v>PRODUCT_STATUS</v>
          </cell>
          <cell r="W4133" t="str">
            <v/>
          </cell>
          <cell r="X4133" t="str">
            <v/>
          </cell>
          <cell r="Y4133" t="str">
            <v/>
          </cell>
          <cell r="Z4133">
            <v>573014</v>
          </cell>
          <cell r="AA4133">
            <v>184537</v>
          </cell>
          <cell r="AB4133" t="str">
            <v>BM ASR FONDS Profielfonds G</v>
          </cell>
          <cell r="AC4133" t="str">
            <v>EUR</v>
          </cell>
          <cell r="AE4133" t="str">
            <v/>
          </cell>
          <cell r="AF4133" t="str">
            <v/>
          </cell>
          <cell r="AH4133" t="str">
            <v/>
          </cell>
          <cell r="AI4133" t="str">
            <v/>
          </cell>
          <cell r="AJ4133" t="str">
            <v>CLAS</v>
          </cell>
          <cell r="AK4133" t="str">
            <v>Classic</v>
          </cell>
          <cell r="AL4133" t="str">
            <v>SHARE_CATEGORY</v>
          </cell>
          <cell r="AM4133" t="str">
            <v>C</v>
          </cell>
          <cell r="AN4133" t="str">
            <v>Capitalisation</v>
          </cell>
          <cell r="AO4133" t="str">
            <v>SHARE_TYPE</v>
          </cell>
          <cell r="AP4133" t="str">
            <v>Y</v>
          </cell>
          <cell r="AQ4133" t="str">
            <v/>
          </cell>
          <cell r="AR4133" t="str">
            <v/>
          </cell>
          <cell r="AS4133" t="str">
            <v/>
          </cell>
          <cell r="AT4133" t="str">
            <v>N</v>
          </cell>
          <cell r="AV4133">
            <v>20050929</v>
          </cell>
          <cell r="AZ4133">
            <v>20230608</v>
          </cell>
          <cell r="BA4133">
            <v>20230523</v>
          </cell>
          <cell r="BB4133" t="str">
            <v>N</v>
          </cell>
          <cell r="BC4133" t="str">
            <v>No</v>
          </cell>
          <cell r="BD4133" t="str">
            <v>DICI_KIID</v>
          </cell>
          <cell r="BE4133" t="str">
            <v/>
          </cell>
          <cell r="BF4133" t="str">
            <v/>
          </cell>
          <cell r="BG4133" t="str">
            <v/>
          </cell>
          <cell r="BH4133" t="str">
            <v/>
          </cell>
          <cell r="BI4133" t="str">
            <v>Y</v>
          </cell>
          <cell r="BJ4133" t="str">
            <v>0.001</v>
          </cell>
          <cell r="BK4133" t="str">
            <v>N</v>
          </cell>
          <cell r="BL4133" t="str">
            <v/>
          </cell>
          <cell r="BM4133">
            <v>63</v>
          </cell>
          <cell r="BN4133" t="str">
            <v>The risk category is justified by the investment in different asset classes with a standard asset mix that is a high proportion of risky assets and a lower proportion of less risky assets.</v>
          </cell>
          <cell r="BO4133" t="str">
            <v>RISK_NARRATIVE</v>
          </cell>
          <cell r="BP4133">
            <v>4</v>
          </cell>
          <cell r="BQ4133" t="str">
            <v/>
          </cell>
          <cell r="BS4133" t="str">
            <v/>
          </cell>
          <cell r="BT4133" t="str">
            <v/>
          </cell>
          <cell r="BU4133" t="str">
            <v>Y</v>
          </cell>
          <cell r="BV4133" t="str">
            <v/>
          </cell>
          <cell r="BW4133" t="str">
            <v/>
          </cell>
          <cell r="BX4133" t="str">
            <v>NEANT</v>
          </cell>
          <cell r="BY4133" t="str">
            <v>NEANT</v>
          </cell>
          <cell r="BZ4133" t="str">
            <v>LIBRARY_FUNDSQUARE</v>
          </cell>
          <cell r="CH4133" t="str">
            <v/>
          </cell>
          <cell r="CI4133" t="str">
            <v/>
          </cell>
          <cell r="CJ4133" t="str">
            <v/>
          </cell>
          <cell r="CK4133" t="str">
            <v/>
          </cell>
          <cell r="CL4133" t="str">
            <v/>
          </cell>
          <cell r="CM4133" t="str">
            <v>55% Equity + 35% Bond + 10% Real Estate</v>
          </cell>
          <cell r="CN4133" t="str">
            <v/>
          </cell>
          <cell r="CO4133" t="str">
            <v/>
          </cell>
          <cell r="CQ4133" t="str">
            <v/>
          </cell>
          <cell r="CR4133" t="str">
            <v/>
          </cell>
          <cell r="CS4133" t="str">
            <v/>
          </cell>
          <cell r="CU4133" t="str">
            <v/>
          </cell>
          <cell r="CV4133" t="str">
            <v/>
          </cell>
          <cell r="CZ4133" t="str">
            <v/>
          </cell>
          <cell r="DB4133" t="str">
            <v/>
          </cell>
          <cell r="DC4133" t="str">
            <v/>
          </cell>
          <cell r="DD4133" t="str">
            <v/>
          </cell>
          <cell r="DF4133" t="str">
            <v/>
          </cell>
          <cell r="DG4133" t="str">
            <v/>
          </cell>
          <cell r="DH4133" t="str">
            <v/>
          </cell>
          <cell r="DI4133" t="str">
            <v>N</v>
          </cell>
          <cell r="DL4133" t="str">
            <v/>
          </cell>
          <cell r="DM4133" t="str">
            <v/>
          </cell>
          <cell r="DN4133" t="str">
            <v/>
          </cell>
          <cell r="DP4133" t="str">
            <v/>
          </cell>
          <cell r="DQ4133" t="str">
            <v/>
          </cell>
          <cell r="DR4133" t="str">
            <v/>
          </cell>
          <cell r="DS4133" t="str">
            <v/>
          </cell>
          <cell r="DT4133" t="str">
            <v/>
          </cell>
        </row>
        <row r="4134">
          <cell r="I4134" t="str">
            <v>LU2517092388</v>
          </cell>
          <cell r="J4134" t="str">
            <v>BNP PARIBAS LDI SOLUTION DURATION MATCHING 35-50 Y EURO P [X, C]</v>
          </cell>
          <cell r="K4134">
            <v>632</v>
          </cell>
          <cell r="L4134" t="str">
            <v>Authorised Investors</v>
          </cell>
          <cell r="M4134" t="str">
            <v>INVEST_LEGAL_TYPE</v>
          </cell>
          <cell r="N4134" t="str">
            <v/>
          </cell>
          <cell r="O4134">
            <v>2</v>
          </cell>
          <cell r="P4134" t="str">
            <v>Registered</v>
          </cell>
          <cell r="Q4134" t="str">
            <v>SHARE_FORM</v>
          </cell>
          <cell r="R4134" t="str">
            <v>EUR</v>
          </cell>
          <cell r="S4134" t="str">
            <v/>
          </cell>
          <cell r="T4134">
            <v>2</v>
          </cell>
          <cell r="U4134" t="str">
            <v>Closed</v>
          </cell>
          <cell r="V4134" t="str">
            <v>PRODUCT_STATUS</v>
          </cell>
          <cell r="W4134" t="str">
            <v/>
          </cell>
          <cell r="X4134" t="str">
            <v/>
          </cell>
          <cell r="Y4134" t="str">
            <v/>
          </cell>
          <cell r="Z4134">
            <v>601060</v>
          </cell>
          <cell r="AA4134">
            <v>185652</v>
          </cell>
          <cell r="AB4134" t="str">
            <v>BM BNP Paribas LDI Solutions Duration Matching 35-50Y</v>
          </cell>
          <cell r="AC4134" t="str">
            <v>EUR</v>
          </cell>
          <cell r="AE4134" t="str">
            <v/>
          </cell>
          <cell r="AF4134" t="str">
            <v/>
          </cell>
          <cell r="AH4134" t="str">
            <v/>
          </cell>
          <cell r="AI4134" t="str">
            <v/>
          </cell>
          <cell r="AJ4134" t="str">
            <v>X</v>
          </cell>
          <cell r="AK4134" t="str">
            <v>X</v>
          </cell>
          <cell r="AL4134" t="str">
            <v>SHARE_CATEGORY</v>
          </cell>
          <cell r="AM4134" t="str">
            <v>C</v>
          </cell>
          <cell r="AN4134" t="str">
            <v>Capitalisation</v>
          </cell>
          <cell r="AO4134" t="str">
            <v>SHARE_TYPE</v>
          </cell>
          <cell r="AP4134" t="str">
            <v/>
          </cell>
          <cell r="AQ4134" t="str">
            <v/>
          </cell>
          <cell r="AR4134" t="str">
            <v/>
          </cell>
          <cell r="AS4134" t="str">
            <v/>
          </cell>
          <cell r="AT4134" t="str">
            <v>N</v>
          </cell>
          <cell r="AU4134">
            <v>20220831</v>
          </cell>
          <cell r="AV4134">
            <v>20220831</v>
          </cell>
          <cell r="AZ4134">
            <v>20240531</v>
          </cell>
          <cell r="BA4134">
            <v>20240531</v>
          </cell>
          <cell r="BB4134" t="str">
            <v>N</v>
          </cell>
          <cell r="BC4134" t="str">
            <v>No</v>
          </cell>
          <cell r="BD4134" t="str">
            <v>DICI_KIID</v>
          </cell>
          <cell r="BE4134" t="str">
            <v/>
          </cell>
          <cell r="BF4134" t="str">
            <v/>
          </cell>
          <cell r="BG4134" t="str">
            <v/>
          </cell>
          <cell r="BH4134" t="str">
            <v/>
          </cell>
          <cell r="BI4134" t="str">
            <v>Y</v>
          </cell>
          <cell r="BJ4134" t="str">
            <v>3. Thousandth - 0.001</v>
          </cell>
          <cell r="BK4134" t="str">
            <v>Y</v>
          </cell>
          <cell r="BL4134" t="str">
            <v>2. Hundredth - 0.01</v>
          </cell>
          <cell r="BM4134">
            <v>57</v>
          </cell>
          <cell r="BN4134" t="str">
            <v>The risk category is justified by the investment horizon (the longer the investment horizon the higher the risk) and by the investment mainly in Interest Rate instruments. The investor's attention is drawn to the fact that an increase in interest rates results in a decrease in the value of fixed income instruments.</v>
          </cell>
          <cell r="BO4134" t="str">
            <v>RISK_NARRATIVE</v>
          </cell>
          <cell r="BP4134">
            <v>7</v>
          </cell>
          <cell r="BQ4134" t="str">
            <v/>
          </cell>
          <cell r="BS4134" t="str">
            <v/>
          </cell>
          <cell r="BT4134" t="str">
            <v/>
          </cell>
          <cell r="BU4134" t="str">
            <v>N</v>
          </cell>
          <cell r="BV4134" t="str">
            <v/>
          </cell>
          <cell r="BW4134" t="str">
            <v/>
          </cell>
          <cell r="BX4134" t="str">
            <v>NEANT</v>
          </cell>
          <cell r="BY4134" t="str">
            <v>NEANT</v>
          </cell>
          <cell r="BZ4134" t="str">
            <v>LIBRARY_FUNDSQUARE</v>
          </cell>
          <cell r="CA4134">
            <v>27.55</v>
          </cell>
          <cell r="CB4134">
            <v>5</v>
          </cell>
          <cell r="CC4134">
            <v>20221107</v>
          </cell>
          <cell r="CD4134">
            <v>27.55</v>
          </cell>
          <cell r="CE4134">
            <v>5</v>
          </cell>
          <cell r="CF4134">
            <v>1</v>
          </cell>
          <cell r="CH4134" t="str">
            <v/>
          </cell>
          <cell r="CI4134" t="str">
            <v/>
          </cell>
          <cell r="CJ4134" t="str">
            <v/>
          </cell>
          <cell r="CK4134" t="str">
            <v/>
          </cell>
          <cell r="CL4134" t="str">
            <v/>
          </cell>
          <cell r="CM4134" t="str">
            <v/>
          </cell>
          <cell r="CN4134" t="str">
            <v/>
          </cell>
          <cell r="CO4134" t="str">
            <v/>
          </cell>
          <cell r="CQ4134" t="str">
            <v/>
          </cell>
          <cell r="CR4134" t="str">
            <v/>
          </cell>
          <cell r="CS4134" t="str">
            <v/>
          </cell>
          <cell r="CT4134">
            <v>1</v>
          </cell>
          <cell r="CU4134" t="str">
            <v>CAT 2</v>
          </cell>
          <cell r="CV4134" t="str">
            <v>PRIIPS_CATEGORY</v>
          </cell>
          <cell r="CW4134">
            <v>27.55</v>
          </cell>
          <cell r="CZ4134" t="str">
            <v>Due to effects of unusual market conditions, other risks could be triggered, such as Credit, Derivatives, Counterparty and Operational&amp;Custody Risks.</v>
          </cell>
          <cell r="DA4134">
            <v>204598</v>
          </cell>
          <cell r="DB4134" t="str">
            <v>BM ESG BNP PARIBAS LDI SOLUTION DURATION MATCHING 35-50 Y EURO P [4815]</v>
          </cell>
          <cell r="DC4134" t="str">
            <v>EUR</v>
          </cell>
          <cell r="DD4134" t="str">
            <v/>
          </cell>
          <cell r="DF4134" t="str">
            <v/>
          </cell>
          <cell r="DG4134" t="str">
            <v/>
          </cell>
          <cell r="DH4134" t="str">
            <v/>
          </cell>
          <cell r="DI4134" t="str">
            <v/>
          </cell>
          <cell r="DL4134" t="str">
            <v/>
          </cell>
          <cell r="DM4134" t="str">
            <v/>
          </cell>
          <cell r="DN4134" t="str">
            <v/>
          </cell>
          <cell r="DP4134" t="str">
            <v/>
          </cell>
          <cell r="DQ4134" t="str">
            <v/>
          </cell>
          <cell r="DR4134" t="str">
            <v/>
          </cell>
          <cell r="DS4134" t="str">
            <v/>
          </cell>
          <cell r="DT4134" t="str">
            <v/>
          </cell>
        </row>
        <row r="4135">
          <cell r="I4135" t="str">
            <v>LU0223260588</v>
          </cell>
          <cell r="J4135" t="str">
            <v>BNP PARIBAS LDI SOLUTION DURATION MATCHING 35-50 Y EURO P [I, C]</v>
          </cell>
          <cell r="K4135">
            <v>991</v>
          </cell>
          <cell r="L4135" t="str">
            <v>Institutionnal clients and UCI</v>
          </cell>
          <cell r="M4135" t="str">
            <v>INVEST_LEGAL_TYPE</v>
          </cell>
          <cell r="N4135" t="str">
            <v/>
          </cell>
          <cell r="O4135">
            <v>2</v>
          </cell>
          <cell r="P4135" t="str">
            <v>Registered</v>
          </cell>
          <cell r="Q4135" t="str">
            <v>SHARE_FORM</v>
          </cell>
          <cell r="R4135" t="str">
            <v>EUR</v>
          </cell>
          <cell r="S4135" t="str">
            <v>Y</v>
          </cell>
          <cell r="T4135">
            <v>2</v>
          </cell>
          <cell r="U4135" t="str">
            <v>Closed</v>
          </cell>
          <cell r="V4135" t="str">
            <v>PRODUCT_STATUS</v>
          </cell>
          <cell r="W4135" t="str">
            <v/>
          </cell>
          <cell r="X4135" t="str">
            <v/>
          </cell>
          <cell r="Y4135" t="str">
            <v/>
          </cell>
          <cell r="Z4135">
            <v>601060</v>
          </cell>
          <cell r="AA4135">
            <v>185652</v>
          </cell>
          <cell r="AB4135" t="str">
            <v>BM BNP Paribas LDI Solutions Duration Matching 35-50Y</v>
          </cell>
          <cell r="AC4135" t="str">
            <v>EUR</v>
          </cell>
          <cell r="AE4135" t="str">
            <v/>
          </cell>
          <cell r="AF4135" t="str">
            <v/>
          </cell>
          <cell r="AH4135" t="str">
            <v/>
          </cell>
          <cell r="AI4135" t="str">
            <v/>
          </cell>
          <cell r="AJ4135" t="str">
            <v>CASH</v>
          </cell>
          <cell r="AK4135" t="str">
            <v>I</v>
          </cell>
          <cell r="AL4135" t="str">
            <v>SHARE_CATEGORY</v>
          </cell>
          <cell r="AM4135" t="str">
            <v>C</v>
          </cell>
          <cell r="AN4135" t="str">
            <v>Capitalisation</v>
          </cell>
          <cell r="AO4135" t="str">
            <v>SHARE_TYPE</v>
          </cell>
          <cell r="AP4135" t="str">
            <v>Y</v>
          </cell>
          <cell r="AQ4135" t="str">
            <v/>
          </cell>
          <cell r="AR4135" t="str">
            <v/>
          </cell>
          <cell r="AS4135" t="str">
            <v/>
          </cell>
          <cell r="AT4135" t="str">
            <v>N</v>
          </cell>
          <cell r="AV4135">
            <v>20050524</v>
          </cell>
          <cell r="AW4135">
            <v>20050705</v>
          </cell>
          <cell r="AX4135">
            <v>20050705</v>
          </cell>
          <cell r="AZ4135">
            <v>20240531</v>
          </cell>
          <cell r="BA4135">
            <v>20240531</v>
          </cell>
          <cell r="BB4135" t="str">
            <v>N</v>
          </cell>
          <cell r="BC4135" t="str">
            <v>No</v>
          </cell>
          <cell r="BD4135" t="str">
            <v>DICI_KIID</v>
          </cell>
          <cell r="BE4135" t="str">
            <v/>
          </cell>
          <cell r="BF4135" t="str">
            <v/>
          </cell>
          <cell r="BG4135" t="str">
            <v/>
          </cell>
          <cell r="BH4135" t="str">
            <v/>
          </cell>
          <cell r="BI4135" t="str">
            <v>Y</v>
          </cell>
          <cell r="BJ4135" t="str">
            <v>0.001</v>
          </cell>
          <cell r="BK4135" t="str">
            <v>Y</v>
          </cell>
          <cell r="BL4135" t="str">
            <v>0.01</v>
          </cell>
          <cell r="BM4135">
            <v>57</v>
          </cell>
          <cell r="BN4135" t="str">
            <v>The risk category is justified by the investment horizon (the longer the investment horizon the higher the risk) and by the investment mainly in Interest Rate instruments. The investor's attention is drawn to the fact that an increase in interest rates results in a decrease in the value of fixed income instruments.</v>
          </cell>
          <cell r="BO4135" t="str">
            <v>RISK_NARRATIVE</v>
          </cell>
          <cell r="BP4135">
            <v>7</v>
          </cell>
          <cell r="BQ4135" t="str">
            <v/>
          </cell>
          <cell r="BR4135">
            <v>2</v>
          </cell>
          <cell r="BS4135" t="str">
            <v>**</v>
          </cell>
          <cell r="BT4135" t="str">
            <v>NOTATION_MORNINGSTAR_RATING</v>
          </cell>
          <cell r="BU4135" t="str">
            <v>Y</v>
          </cell>
          <cell r="BV4135" t="str">
            <v/>
          </cell>
          <cell r="BW4135" t="str">
            <v/>
          </cell>
          <cell r="BX4135" t="str">
            <v>NEANT</v>
          </cell>
          <cell r="BY4135" t="str">
            <v>NEANT</v>
          </cell>
          <cell r="BZ4135" t="str">
            <v>LIBRARY_FUNDSQUARE</v>
          </cell>
          <cell r="CA4135">
            <v>27.55</v>
          </cell>
          <cell r="CB4135">
            <v>5</v>
          </cell>
          <cell r="CC4135">
            <v>20221107</v>
          </cell>
          <cell r="CD4135">
            <v>27.55</v>
          </cell>
          <cell r="CE4135">
            <v>5</v>
          </cell>
          <cell r="CF4135">
            <v>1</v>
          </cell>
          <cell r="CH4135" t="str">
            <v/>
          </cell>
          <cell r="CI4135" t="str">
            <v/>
          </cell>
          <cell r="CJ4135" t="str">
            <v/>
          </cell>
          <cell r="CK4135" t="str">
            <v/>
          </cell>
          <cell r="CL4135" t="str">
            <v/>
          </cell>
          <cell r="CM4135" t="str">
            <v>LDI - Bloomberg Barclays Methodology -  Bucket 35- 50Y</v>
          </cell>
          <cell r="CN4135" t="str">
            <v/>
          </cell>
          <cell r="CO4135" t="str">
            <v/>
          </cell>
          <cell r="CQ4135" t="str">
            <v/>
          </cell>
          <cell r="CR4135" t="str">
            <v/>
          </cell>
          <cell r="CS4135" t="str">
            <v/>
          </cell>
          <cell r="CT4135">
            <v>1</v>
          </cell>
          <cell r="CU4135" t="str">
            <v>CAT 2</v>
          </cell>
          <cell r="CV4135" t="str">
            <v>PRIIPS_CATEGORY</v>
          </cell>
          <cell r="CW4135">
            <v>27.55</v>
          </cell>
          <cell r="CZ4135" t="str">
            <v>Due to effects of unusual market conditions, other risks could be triggered, such as Credit, Derivatives, Counterparty and Operational&amp;Custody Risks.</v>
          </cell>
          <cell r="DA4135">
            <v>204598</v>
          </cell>
          <cell r="DB4135" t="str">
            <v>BM ESG BNP PARIBAS LDI SOLUTION DURATION MATCHING 35-50 Y EURO P [4815]</v>
          </cell>
          <cell r="DC4135" t="str">
            <v>EUR</v>
          </cell>
          <cell r="DD4135" t="str">
            <v>Bloomberg Barclays Euro Aggregate Treasury 500MM (EUR) RI</v>
          </cell>
          <cell r="DF4135" t="str">
            <v/>
          </cell>
          <cell r="DG4135" t="str">
            <v/>
          </cell>
          <cell r="DH4135" t="str">
            <v/>
          </cell>
          <cell r="DI4135" t="str">
            <v>Y</v>
          </cell>
          <cell r="DJ4135">
            <v>20220620</v>
          </cell>
          <cell r="DL4135" t="str">
            <v/>
          </cell>
          <cell r="DM4135" t="str">
            <v/>
          </cell>
          <cell r="DN4135" t="str">
            <v/>
          </cell>
          <cell r="DP4135" t="str">
            <v/>
          </cell>
          <cell r="DQ4135" t="str">
            <v/>
          </cell>
          <cell r="DR4135" t="str">
            <v/>
          </cell>
          <cell r="DS4135" t="str">
            <v/>
          </cell>
          <cell r="DT4135" t="str">
            <v/>
          </cell>
        </row>
        <row r="4136">
          <cell r="I4136" t="str">
            <v>LU0223829341</v>
          </cell>
          <cell r="J4136" t="str">
            <v>ASR FONDS EUROPA VASTGOEDFONDS [Classic, C]</v>
          </cell>
          <cell r="K4136">
            <v>631</v>
          </cell>
          <cell r="L4136" t="str">
            <v>All</v>
          </cell>
          <cell r="M4136" t="str">
            <v>INVEST_LEGAL_TYPE</v>
          </cell>
          <cell r="N4136" t="str">
            <v/>
          </cell>
          <cell r="O4136">
            <v>2</v>
          </cell>
          <cell r="P4136" t="str">
            <v>Registered</v>
          </cell>
          <cell r="Q4136" t="str">
            <v>SHARE_FORM</v>
          </cell>
          <cell r="R4136" t="str">
            <v>EUR</v>
          </cell>
          <cell r="S4136" t="str">
            <v>Y</v>
          </cell>
          <cell r="T4136">
            <v>2</v>
          </cell>
          <cell r="U4136" t="str">
            <v>Closed</v>
          </cell>
          <cell r="V4136" t="str">
            <v>PRODUCT_STATUS</v>
          </cell>
          <cell r="W4136" t="str">
            <v/>
          </cell>
          <cell r="X4136" t="str">
            <v/>
          </cell>
          <cell r="Y4136" t="str">
            <v/>
          </cell>
          <cell r="Z4136">
            <v>573016</v>
          </cell>
          <cell r="AA4136">
            <v>184527</v>
          </cell>
          <cell r="AB4136" t="str">
            <v>BM Fortis ASR Europa Vastgoedfonds</v>
          </cell>
          <cell r="AC4136" t="str">
            <v>EUR</v>
          </cell>
          <cell r="AE4136" t="str">
            <v/>
          </cell>
          <cell r="AF4136" t="str">
            <v/>
          </cell>
          <cell r="AH4136" t="str">
            <v/>
          </cell>
          <cell r="AI4136" t="str">
            <v/>
          </cell>
          <cell r="AJ4136" t="str">
            <v>CLAS</v>
          </cell>
          <cell r="AK4136" t="str">
            <v>Classic</v>
          </cell>
          <cell r="AL4136" t="str">
            <v>SHARE_CATEGORY</v>
          </cell>
          <cell r="AM4136" t="str">
            <v>C</v>
          </cell>
          <cell r="AN4136" t="str">
            <v>Capitalisation</v>
          </cell>
          <cell r="AO4136" t="str">
            <v>SHARE_TYPE</v>
          </cell>
          <cell r="AP4136" t="str">
            <v>Y</v>
          </cell>
          <cell r="AQ4136" t="str">
            <v/>
          </cell>
          <cell r="AR4136" t="str">
            <v/>
          </cell>
          <cell r="AS4136" t="str">
            <v/>
          </cell>
          <cell r="AT4136" t="str">
            <v>N</v>
          </cell>
          <cell r="AV4136">
            <v>20050929</v>
          </cell>
          <cell r="AZ4136">
            <v>20230608</v>
          </cell>
          <cell r="BA4136">
            <v>20230523</v>
          </cell>
          <cell r="BB4136" t="str">
            <v>N</v>
          </cell>
          <cell r="BC4136" t="str">
            <v>No</v>
          </cell>
          <cell r="BD4136" t="str">
            <v>DICI_KIID</v>
          </cell>
          <cell r="BE4136" t="str">
            <v/>
          </cell>
          <cell r="BF4136" t="str">
            <v/>
          </cell>
          <cell r="BG4136" t="str">
            <v/>
          </cell>
          <cell r="BH4136" t="str">
            <v/>
          </cell>
          <cell r="BI4136" t="str">
            <v>Y</v>
          </cell>
          <cell r="BJ4136" t="str">
            <v>0.001</v>
          </cell>
          <cell r="BK4136" t="str">
            <v>N</v>
          </cell>
          <cell r="BL4136" t="str">
            <v/>
          </cell>
          <cell r="BM4136">
            <v>72</v>
          </cell>
          <cell r="BN4136" t="str">
            <v>The risk category is justified by the investment mainly in Stocks and Shares, the value of which can fluctuate considerably. These fluctuations are often amplified in the short term.</v>
          </cell>
          <cell r="BO4136" t="str">
            <v>RISK_NARRATIVE</v>
          </cell>
          <cell r="BP4136">
            <v>6</v>
          </cell>
          <cell r="BQ4136" t="str">
            <v/>
          </cell>
          <cell r="BS4136" t="str">
            <v/>
          </cell>
          <cell r="BT4136" t="str">
            <v/>
          </cell>
          <cell r="BU4136" t="str">
            <v>Y</v>
          </cell>
          <cell r="BV4136" t="str">
            <v/>
          </cell>
          <cell r="BW4136" t="str">
            <v/>
          </cell>
          <cell r="BX4136" t="str">
            <v>NEANT</v>
          </cell>
          <cell r="BY4136" t="str">
            <v>NEANT</v>
          </cell>
          <cell r="BZ4136" t="str">
            <v>LIBRARY_FUNDSQUARE</v>
          </cell>
          <cell r="CH4136" t="str">
            <v/>
          </cell>
          <cell r="CI4136" t="str">
            <v/>
          </cell>
          <cell r="CJ4136" t="str">
            <v/>
          </cell>
          <cell r="CK4136" t="str">
            <v/>
          </cell>
          <cell r="CL4136" t="str">
            <v/>
          </cell>
          <cell r="CM4136" t="str">
            <v>FTSE EPRA NAREIT Europe (25% UK Capped) 8/32 (NR) (Lux tax Rate)</v>
          </cell>
          <cell r="CN4136" t="str">
            <v/>
          </cell>
          <cell r="CO4136" t="str">
            <v/>
          </cell>
          <cell r="CQ4136" t="str">
            <v/>
          </cell>
          <cell r="CR4136" t="str">
            <v/>
          </cell>
          <cell r="CS4136" t="str">
            <v/>
          </cell>
          <cell r="CU4136" t="str">
            <v/>
          </cell>
          <cell r="CV4136" t="str">
            <v/>
          </cell>
          <cell r="CZ4136" t="str">
            <v/>
          </cell>
          <cell r="DB4136" t="str">
            <v/>
          </cell>
          <cell r="DC4136" t="str">
            <v/>
          </cell>
          <cell r="DD4136" t="str">
            <v/>
          </cell>
          <cell r="DF4136" t="str">
            <v/>
          </cell>
          <cell r="DG4136" t="str">
            <v/>
          </cell>
          <cell r="DH4136" t="str">
            <v/>
          </cell>
          <cell r="DI4136" t="str">
            <v>N</v>
          </cell>
          <cell r="DL4136" t="str">
            <v/>
          </cell>
          <cell r="DM4136" t="str">
            <v/>
          </cell>
          <cell r="DN4136" t="str">
            <v/>
          </cell>
          <cell r="DP4136" t="str">
            <v/>
          </cell>
          <cell r="DQ4136" t="str">
            <v/>
          </cell>
          <cell r="DR4136" t="str">
            <v/>
          </cell>
          <cell r="DS4136" t="str">
            <v/>
          </cell>
          <cell r="DT4136" t="str">
            <v/>
          </cell>
        </row>
        <row r="4137">
          <cell r="I4137" t="str">
            <v>LU1049647453</v>
          </cell>
          <cell r="J4137" t="str">
            <v>ASR FONDS EUROPA VASTGOEDFONDS [ASR Banking, C]</v>
          </cell>
          <cell r="K4137">
            <v>631</v>
          </cell>
          <cell r="L4137" t="str">
            <v>All</v>
          </cell>
          <cell r="M4137" t="str">
            <v>INVEST_LEGAL_TYPE</v>
          </cell>
          <cell r="N4137" t="str">
            <v/>
          </cell>
          <cell r="O4137">
            <v>2</v>
          </cell>
          <cell r="P4137" t="str">
            <v>Registered</v>
          </cell>
          <cell r="Q4137" t="str">
            <v>SHARE_FORM</v>
          </cell>
          <cell r="R4137" t="str">
            <v>EUR</v>
          </cell>
          <cell r="S4137" t="str">
            <v>N</v>
          </cell>
          <cell r="T4137">
            <v>2</v>
          </cell>
          <cell r="U4137" t="str">
            <v>Closed</v>
          </cell>
          <cell r="V4137" t="str">
            <v>PRODUCT_STATUS</v>
          </cell>
          <cell r="W4137" t="str">
            <v/>
          </cell>
          <cell r="X4137" t="str">
            <v/>
          </cell>
          <cell r="Y4137" t="str">
            <v/>
          </cell>
          <cell r="Z4137">
            <v>573016</v>
          </cell>
          <cell r="AA4137">
            <v>184527</v>
          </cell>
          <cell r="AB4137" t="str">
            <v>BM Fortis ASR Europa Vastgoedfonds</v>
          </cell>
          <cell r="AC4137" t="str">
            <v>EUR</v>
          </cell>
          <cell r="AE4137" t="str">
            <v/>
          </cell>
          <cell r="AF4137" t="str">
            <v/>
          </cell>
          <cell r="AH4137" t="str">
            <v/>
          </cell>
          <cell r="AI4137" t="str">
            <v/>
          </cell>
          <cell r="AJ4137" t="str">
            <v>ASRB</v>
          </cell>
          <cell r="AK4137" t="str">
            <v>ASR Banking</v>
          </cell>
          <cell r="AL4137" t="str">
            <v>SHARE_CATEGORY</v>
          </cell>
          <cell r="AM4137" t="str">
            <v>C</v>
          </cell>
          <cell r="AN4137" t="str">
            <v>Capitalisation</v>
          </cell>
          <cell r="AO4137" t="str">
            <v>SHARE_TYPE</v>
          </cell>
          <cell r="AP4137" t="str">
            <v>Y</v>
          </cell>
          <cell r="AQ4137" t="str">
            <v/>
          </cell>
          <cell r="AR4137" t="str">
            <v/>
          </cell>
          <cell r="AS4137" t="str">
            <v/>
          </cell>
          <cell r="AT4137" t="str">
            <v>N</v>
          </cell>
          <cell r="AV4137">
            <v>20140212</v>
          </cell>
          <cell r="AW4137">
            <v>20140612</v>
          </cell>
          <cell r="AX4137">
            <v>20140612</v>
          </cell>
          <cell r="AZ4137">
            <v>20230608</v>
          </cell>
          <cell r="BA4137">
            <v>20230523</v>
          </cell>
          <cell r="BB4137" t="str">
            <v>N</v>
          </cell>
          <cell r="BC4137" t="str">
            <v>No</v>
          </cell>
          <cell r="BD4137" t="str">
            <v>DICI_KIID</v>
          </cell>
          <cell r="BE4137" t="str">
            <v/>
          </cell>
          <cell r="BF4137" t="str">
            <v/>
          </cell>
          <cell r="BG4137" t="str">
            <v/>
          </cell>
          <cell r="BH4137" t="str">
            <v/>
          </cell>
          <cell r="BI4137" t="str">
            <v>Y</v>
          </cell>
          <cell r="BJ4137" t="str">
            <v>0.001</v>
          </cell>
          <cell r="BK4137" t="str">
            <v>N</v>
          </cell>
          <cell r="BL4137" t="str">
            <v/>
          </cell>
          <cell r="BM4137">
            <v>72</v>
          </cell>
          <cell r="BN4137" t="str">
            <v>The risk category is justified by the investment mainly in Stocks and Shares, the value of which can fluctuate considerably. These fluctuations are often amplified in the short term.</v>
          </cell>
          <cell r="BO4137" t="str">
            <v>RISK_NARRATIVE</v>
          </cell>
          <cell r="BP4137">
            <v>6</v>
          </cell>
          <cell r="BQ4137" t="str">
            <v/>
          </cell>
          <cell r="BS4137" t="str">
            <v/>
          </cell>
          <cell r="BT4137" t="str">
            <v/>
          </cell>
          <cell r="BU4137" t="str">
            <v>Y</v>
          </cell>
          <cell r="BV4137" t="str">
            <v/>
          </cell>
          <cell r="BW4137" t="str">
            <v/>
          </cell>
          <cell r="BX4137" t="str">
            <v>NEANT</v>
          </cell>
          <cell r="BY4137" t="str">
            <v>NEANT</v>
          </cell>
          <cell r="BZ4137" t="str">
            <v>LIBRARY_FUNDSQUARE</v>
          </cell>
          <cell r="CH4137" t="str">
            <v/>
          </cell>
          <cell r="CI4137" t="str">
            <v/>
          </cell>
          <cell r="CJ4137" t="str">
            <v/>
          </cell>
          <cell r="CK4137" t="str">
            <v/>
          </cell>
          <cell r="CL4137" t="str">
            <v/>
          </cell>
          <cell r="CM4137" t="str">
            <v>FTSE EPRA NAREIT Europe (25% UK Capped) 8/32 (NR) (Lux tax Rate)</v>
          </cell>
          <cell r="CN4137" t="str">
            <v/>
          </cell>
          <cell r="CO4137" t="str">
            <v/>
          </cell>
          <cell r="CQ4137" t="str">
            <v/>
          </cell>
          <cell r="CR4137" t="str">
            <v/>
          </cell>
          <cell r="CS4137" t="str">
            <v/>
          </cell>
          <cell r="CU4137" t="str">
            <v/>
          </cell>
          <cell r="CV4137" t="str">
            <v/>
          </cell>
          <cell r="CZ4137" t="str">
            <v/>
          </cell>
          <cell r="DB4137" t="str">
            <v/>
          </cell>
          <cell r="DC4137" t="str">
            <v/>
          </cell>
          <cell r="DD4137" t="str">
            <v/>
          </cell>
          <cell r="DF4137" t="str">
            <v/>
          </cell>
          <cell r="DG4137" t="str">
            <v/>
          </cell>
          <cell r="DH4137" t="str">
            <v/>
          </cell>
          <cell r="DI4137" t="str">
            <v>N</v>
          </cell>
          <cell r="DL4137" t="str">
            <v/>
          </cell>
          <cell r="DM4137" t="str">
            <v/>
          </cell>
          <cell r="DN4137" t="str">
            <v/>
          </cell>
          <cell r="DP4137" t="str">
            <v/>
          </cell>
          <cell r="DQ4137" t="str">
            <v/>
          </cell>
          <cell r="DR4137" t="str">
            <v/>
          </cell>
          <cell r="DS4137" t="str">
            <v/>
          </cell>
          <cell r="DT4137" t="str">
            <v/>
          </cell>
        </row>
        <row r="4138">
          <cell r="I4138" t="str">
            <v>LU0223828020</v>
          </cell>
          <cell r="J4138" t="str">
            <v>ASR FONDS AANDELENFONDS [Classic, C]</v>
          </cell>
          <cell r="K4138">
            <v>631</v>
          </cell>
          <cell r="L4138" t="str">
            <v>All</v>
          </cell>
          <cell r="M4138" t="str">
            <v>INVEST_LEGAL_TYPE</v>
          </cell>
          <cell r="N4138" t="str">
            <v/>
          </cell>
          <cell r="O4138">
            <v>2</v>
          </cell>
          <cell r="P4138" t="str">
            <v>Registered</v>
          </cell>
          <cell r="Q4138" t="str">
            <v>SHARE_FORM</v>
          </cell>
          <cell r="R4138" t="str">
            <v>EUR</v>
          </cell>
          <cell r="S4138" t="str">
            <v>Y</v>
          </cell>
          <cell r="T4138">
            <v>2</v>
          </cell>
          <cell r="U4138" t="str">
            <v>Closed</v>
          </cell>
          <cell r="V4138" t="str">
            <v>PRODUCT_STATUS</v>
          </cell>
          <cell r="W4138" t="str">
            <v/>
          </cell>
          <cell r="X4138" t="str">
            <v/>
          </cell>
          <cell r="Y4138" t="str">
            <v/>
          </cell>
          <cell r="Z4138">
            <v>573017</v>
          </cell>
          <cell r="AA4138">
            <v>184522</v>
          </cell>
          <cell r="AB4138" t="str">
            <v>BM ASR FONDS Aandelenfonds</v>
          </cell>
          <cell r="AC4138" t="str">
            <v>EUR</v>
          </cell>
          <cell r="AE4138" t="str">
            <v/>
          </cell>
          <cell r="AF4138" t="str">
            <v/>
          </cell>
          <cell r="AH4138" t="str">
            <v/>
          </cell>
          <cell r="AI4138" t="str">
            <v/>
          </cell>
          <cell r="AJ4138" t="str">
            <v>CLAS</v>
          </cell>
          <cell r="AK4138" t="str">
            <v>Classic</v>
          </cell>
          <cell r="AL4138" t="str">
            <v>SHARE_CATEGORY</v>
          </cell>
          <cell r="AM4138" t="str">
            <v>C</v>
          </cell>
          <cell r="AN4138" t="str">
            <v>Capitalisation</v>
          </cell>
          <cell r="AO4138" t="str">
            <v>SHARE_TYPE</v>
          </cell>
          <cell r="AP4138" t="str">
            <v>Y</v>
          </cell>
          <cell r="AQ4138" t="str">
            <v/>
          </cell>
          <cell r="AR4138" t="str">
            <v/>
          </cell>
          <cell r="AS4138" t="str">
            <v/>
          </cell>
          <cell r="AT4138" t="str">
            <v>N</v>
          </cell>
          <cell r="AV4138">
            <v>20050929</v>
          </cell>
          <cell r="AZ4138">
            <v>20230608</v>
          </cell>
          <cell r="BA4138">
            <v>20230523</v>
          </cell>
          <cell r="BB4138" t="str">
            <v>N</v>
          </cell>
          <cell r="BC4138" t="str">
            <v>No</v>
          </cell>
          <cell r="BD4138" t="str">
            <v>DICI_KIID</v>
          </cell>
          <cell r="BE4138" t="str">
            <v/>
          </cell>
          <cell r="BF4138" t="str">
            <v/>
          </cell>
          <cell r="BG4138" t="str">
            <v/>
          </cell>
          <cell r="BH4138" t="str">
            <v/>
          </cell>
          <cell r="BI4138" t="str">
            <v>Y</v>
          </cell>
          <cell r="BJ4138" t="str">
            <v>0.001</v>
          </cell>
          <cell r="BK4138" t="str">
            <v>N</v>
          </cell>
          <cell r="BL4138" t="str">
            <v/>
          </cell>
          <cell r="BM4138">
            <v>72</v>
          </cell>
          <cell r="BN4138" t="str">
            <v>The risk category is justified by the investment mainly in Stocks and Shares, the value of which can fluctuate considerably. These fluctuations are often amplified in the short term.</v>
          </cell>
          <cell r="BO4138" t="str">
            <v>RISK_NARRATIVE</v>
          </cell>
          <cell r="BP4138">
            <v>5</v>
          </cell>
          <cell r="BQ4138" t="str">
            <v/>
          </cell>
          <cell r="BS4138" t="str">
            <v/>
          </cell>
          <cell r="BT4138" t="str">
            <v/>
          </cell>
          <cell r="BU4138" t="str">
            <v>Y</v>
          </cell>
          <cell r="BV4138" t="str">
            <v/>
          </cell>
          <cell r="BW4138" t="str">
            <v/>
          </cell>
          <cell r="BX4138" t="str">
            <v>NEANT</v>
          </cell>
          <cell r="BY4138" t="str">
            <v>NEANT</v>
          </cell>
          <cell r="BZ4138" t="str">
            <v>LIBRARY_FUNDSQUARE</v>
          </cell>
          <cell r="CH4138" t="str">
            <v/>
          </cell>
          <cell r="CI4138" t="str">
            <v/>
          </cell>
          <cell r="CJ4138" t="str">
            <v/>
          </cell>
          <cell r="CK4138" t="str">
            <v/>
          </cell>
          <cell r="CL4138" t="str">
            <v/>
          </cell>
          <cell r="CM4138" t="str">
            <v>20% MSCI EMU (EUR) NR + 80% MSCI World (USD) NR</v>
          </cell>
          <cell r="CN4138" t="str">
            <v/>
          </cell>
          <cell r="CO4138" t="str">
            <v/>
          </cell>
          <cell r="CQ4138" t="str">
            <v/>
          </cell>
          <cell r="CR4138" t="str">
            <v/>
          </cell>
          <cell r="CS4138" t="str">
            <v/>
          </cell>
          <cell r="CU4138" t="str">
            <v/>
          </cell>
          <cell r="CV4138" t="str">
            <v/>
          </cell>
          <cell r="CZ4138" t="str">
            <v/>
          </cell>
          <cell r="DB4138" t="str">
            <v/>
          </cell>
          <cell r="DC4138" t="str">
            <v/>
          </cell>
          <cell r="DD4138" t="str">
            <v/>
          </cell>
          <cell r="DF4138" t="str">
            <v/>
          </cell>
          <cell r="DG4138" t="str">
            <v/>
          </cell>
          <cell r="DH4138" t="str">
            <v/>
          </cell>
          <cell r="DI4138" t="str">
            <v>N</v>
          </cell>
          <cell r="DL4138" t="str">
            <v/>
          </cell>
          <cell r="DM4138" t="str">
            <v/>
          </cell>
          <cell r="DN4138" t="str">
            <v/>
          </cell>
          <cell r="DP4138" t="str">
            <v/>
          </cell>
          <cell r="DQ4138" t="str">
            <v/>
          </cell>
          <cell r="DR4138" t="str">
            <v/>
          </cell>
          <cell r="DS4138" t="str">
            <v/>
          </cell>
          <cell r="DT4138" t="str">
            <v/>
          </cell>
        </row>
        <row r="4139">
          <cell r="I4139" t="str">
            <v>LU1049646216</v>
          </cell>
          <cell r="J4139" t="str">
            <v>ASR FONDS AANDELENFONDS [ASR Banking, C]</v>
          </cell>
          <cell r="K4139">
            <v>631</v>
          </cell>
          <cell r="L4139" t="str">
            <v>All</v>
          </cell>
          <cell r="M4139" t="str">
            <v>INVEST_LEGAL_TYPE</v>
          </cell>
          <cell r="N4139" t="str">
            <v/>
          </cell>
          <cell r="O4139">
            <v>2</v>
          </cell>
          <cell r="P4139" t="str">
            <v>Registered</v>
          </cell>
          <cell r="Q4139" t="str">
            <v>SHARE_FORM</v>
          </cell>
          <cell r="R4139" t="str">
            <v>EUR</v>
          </cell>
          <cell r="S4139" t="str">
            <v>N</v>
          </cell>
          <cell r="T4139">
            <v>2</v>
          </cell>
          <cell r="U4139" t="str">
            <v>Closed</v>
          </cell>
          <cell r="V4139" t="str">
            <v>PRODUCT_STATUS</v>
          </cell>
          <cell r="W4139" t="str">
            <v/>
          </cell>
          <cell r="X4139" t="str">
            <v/>
          </cell>
          <cell r="Y4139" t="str">
            <v/>
          </cell>
          <cell r="Z4139">
            <v>573017</v>
          </cell>
          <cell r="AA4139">
            <v>184522</v>
          </cell>
          <cell r="AB4139" t="str">
            <v>BM ASR FONDS Aandelenfonds</v>
          </cell>
          <cell r="AC4139" t="str">
            <v>EUR</v>
          </cell>
          <cell r="AE4139" t="str">
            <v/>
          </cell>
          <cell r="AF4139" t="str">
            <v/>
          </cell>
          <cell r="AH4139" t="str">
            <v/>
          </cell>
          <cell r="AI4139" t="str">
            <v/>
          </cell>
          <cell r="AJ4139" t="str">
            <v>ASRB</v>
          </cell>
          <cell r="AK4139" t="str">
            <v>ASR Banking</v>
          </cell>
          <cell r="AL4139" t="str">
            <v>SHARE_CATEGORY</v>
          </cell>
          <cell r="AM4139" t="str">
            <v>C</v>
          </cell>
          <cell r="AN4139" t="str">
            <v>Capitalisation</v>
          </cell>
          <cell r="AO4139" t="str">
            <v>SHARE_TYPE</v>
          </cell>
          <cell r="AP4139" t="str">
            <v>Y</v>
          </cell>
          <cell r="AQ4139" t="str">
            <v/>
          </cell>
          <cell r="AR4139" t="str">
            <v/>
          </cell>
          <cell r="AS4139" t="str">
            <v/>
          </cell>
          <cell r="AT4139" t="str">
            <v>N</v>
          </cell>
          <cell r="AV4139">
            <v>20140212</v>
          </cell>
          <cell r="AW4139">
            <v>20140612</v>
          </cell>
          <cell r="AX4139">
            <v>20140612</v>
          </cell>
          <cell r="AZ4139">
            <v>20230608</v>
          </cell>
          <cell r="BA4139">
            <v>20230523</v>
          </cell>
          <cell r="BB4139" t="str">
            <v>N</v>
          </cell>
          <cell r="BC4139" t="str">
            <v>No</v>
          </cell>
          <cell r="BD4139" t="str">
            <v>DICI_KIID</v>
          </cell>
          <cell r="BE4139" t="str">
            <v/>
          </cell>
          <cell r="BF4139" t="str">
            <v/>
          </cell>
          <cell r="BG4139" t="str">
            <v/>
          </cell>
          <cell r="BH4139" t="str">
            <v/>
          </cell>
          <cell r="BI4139" t="str">
            <v>Y</v>
          </cell>
          <cell r="BJ4139" t="str">
            <v>0.001</v>
          </cell>
          <cell r="BK4139" t="str">
            <v>N</v>
          </cell>
          <cell r="BL4139" t="str">
            <v/>
          </cell>
          <cell r="BM4139">
            <v>72</v>
          </cell>
          <cell r="BN4139" t="str">
            <v>The risk category is justified by the investment mainly in Stocks and Shares, the value of which can fluctuate considerably. These fluctuations are often amplified in the short term.</v>
          </cell>
          <cell r="BO4139" t="str">
            <v>RISK_NARRATIVE</v>
          </cell>
          <cell r="BP4139">
            <v>5</v>
          </cell>
          <cell r="BQ4139" t="str">
            <v/>
          </cell>
          <cell r="BS4139" t="str">
            <v/>
          </cell>
          <cell r="BT4139" t="str">
            <v/>
          </cell>
          <cell r="BU4139" t="str">
            <v>Y</v>
          </cell>
          <cell r="BV4139" t="str">
            <v/>
          </cell>
          <cell r="BW4139" t="str">
            <v/>
          </cell>
          <cell r="BX4139" t="str">
            <v>NEANT</v>
          </cell>
          <cell r="BY4139" t="str">
            <v>NEANT</v>
          </cell>
          <cell r="BZ4139" t="str">
            <v>LIBRARY_FUNDSQUARE</v>
          </cell>
          <cell r="CH4139" t="str">
            <v/>
          </cell>
          <cell r="CI4139" t="str">
            <v/>
          </cell>
          <cell r="CJ4139" t="str">
            <v/>
          </cell>
          <cell r="CK4139" t="str">
            <v/>
          </cell>
          <cell r="CL4139" t="str">
            <v/>
          </cell>
          <cell r="CM4139" t="str">
            <v>20% MSCI EMU (EUR) NR + 80% MSCI World (USD) NR</v>
          </cell>
          <cell r="CN4139" t="str">
            <v/>
          </cell>
          <cell r="CO4139" t="str">
            <v/>
          </cell>
          <cell r="CQ4139" t="str">
            <v/>
          </cell>
          <cell r="CR4139" t="str">
            <v/>
          </cell>
          <cell r="CS4139" t="str">
            <v/>
          </cell>
          <cell r="CU4139" t="str">
            <v/>
          </cell>
          <cell r="CV4139" t="str">
            <v/>
          </cell>
          <cell r="CZ4139" t="str">
            <v/>
          </cell>
          <cell r="DB4139" t="str">
            <v/>
          </cell>
          <cell r="DC4139" t="str">
            <v/>
          </cell>
          <cell r="DD4139" t="str">
            <v/>
          </cell>
          <cell r="DF4139" t="str">
            <v/>
          </cell>
          <cell r="DG4139" t="str">
            <v/>
          </cell>
          <cell r="DH4139" t="str">
            <v/>
          </cell>
          <cell r="DI4139" t="str">
            <v>N</v>
          </cell>
          <cell r="DL4139" t="str">
            <v/>
          </cell>
          <cell r="DM4139" t="str">
            <v/>
          </cell>
          <cell r="DN4139" t="str">
            <v/>
          </cell>
          <cell r="DP4139" t="str">
            <v/>
          </cell>
          <cell r="DQ4139" t="str">
            <v/>
          </cell>
          <cell r="DR4139" t="str">
            <v/>
          </cell>
          <cell r="DS4139" t="str">
            <v/>
          </cell>
          <cell r="DT4139" t="str">
            <v/>
          </cell>
        </row>
        <row r="4140">
          <cell r="I4140" t="str">
            <v>LU0223834770</v>
          </cell>
          <cell r="J4140" t="str">
            <v>ASR FONDS AANDELENFONDS [Amersfoortse, C]</v>
          </cell>
          <cell r="K4140">
            <v>631</v>
          </cell>
          <cell r="L4140" t="str">
            <v>All</v>
          </cell>
          <cell r="M4140" t="str">
            <v>INVEST_LEGAL_TYPE</v>
          </cell>
          <cell r="N4140" t="str">
            <v/>
          </cell>
          <cell r="O4140">
            <v>2</v>
          </cell>
          <cell r="P4140" t="str">
            <v>Registered</v>
          </cell>
          <cell r="Q4140" t="str">
            <v>SHARE_FORM</v>
          </cell>
          <cell r="R4140" t="str">
            <v>EUR</v>
          </cell>
          <cell r="S4140" t="str">
            <v>N</v>
          </cell>
          <cell r="T4140">
            <v>2</v>
          </cell>
          <cell r="U4140" t="str">
            <v>Closed</v>
          </cell>
          <cell r="V4140" t="str">
            <v>PRODUCT_STATUS</v>
          </cell>
          <cell r="W4140" t="str">
            <v/>
          </cell>
          <cell r="X4140" t="str">
            <v/>
          </cell>
          <cell r="Y4140" t="str">
            <v/>
          </cell>
          <cell r="Z4140">
            <v>573017</v>
          </cell>
          <cell r="AA4140">
            <v>184522</v>
          </cell>
          <cell r="AB4140" t="str">
            <v>BM ASR FONDS Aandelenfonds</v>
          </cell>
          <cell r="AC4140" t="str">
            <v>EUR</v>
          </cell>
          <cell r="AE4140" t="str">
            <v/>
          </cell>
          <cell r="AF4140" t="str">
            <v/>
          </cell>
          <cell r="AH4140" t="str">
            <v/>
          </cell>
          <cell r="AI4140" t="str">
            <v/>
          </cell>
          <cell r="AJ4140" t="str">
            <v>AMFT</v>
          </cell>
          <cell r="AK4140" t="str">
            <v>Amersfoortse</v>
          </cell>
          <cell r="AL4140" t="str">
            <v>SHARE_CATEGORY</v>
          </cell>
          <cell r="AM4140" t="str">
            <v>C</v>
          </cell>
          <cell r="AN4140" t="str">
            <v>Capitalisation</v>
          </cell>
          <cell r="AO4140" t="str">
            <v>SHARE_TYPE</v>
          </cell>
          <cell r="AP4140" t="str">
            <v>Y</v>
          </cell>
          <cell r="AQ4140" t="str">
            <v/>
          </cell>
          <cell r="AR4140" t="str">
            <v/>
          </cell>
          <cell r="AS4140" t="str">
            <v/>
          </cell>
          <cell r="AT4140" t="str">
            <v>N</v>
          </cell>
          <cell r="AV4140">
            <v>20050929</v>
          </cell>
          <cell r="AZ4140">
            <v>20230608</v>
          </cell>
          <cell r="BA4140">
            <v>20230523</v>
          </cell>
          <cell r="BB4140" t="str">
            <v>N</v>
          </cell>
          <cell r="BC4140" t="str">
            <v>No</v>
          </cell>
          <cell r="BD4140" t="str">
            <v>DICI_KIID</v>
          </cell>
          <cell r="BE4140" t="str">
            <v/>
          </cell>
          <cell r="BF4140" t="str">
            <v/>
          </cell>
          <cell r="BG4140" t="str">
            <v/>
          </cell>
          <cell r="BH4140" t="str">
            <v/>
          </cell>
          <cell r="BI4140" t="str">
            <v>Y</v>
          </cell>
          <cell r="BJ4140" t="str">
            <v>0.001</v>
          </cell>
          <cell r="BK4140" t="str">
            <v>N</v>
          </cell>
          <cell r="BL4140" t="str">
            <v/>
          </cell>
          <cell r="BM4140">
            <v>72</v>
          </cell>
          <cell r="BN4140" t="str">
            <v>The risk category is justified by the investment mainly in Stocks and Shares, the value of which can fluctuate considerably. These fluctuations are often amplified in the short term.</v>
          </cell>
          <cell r="BO4140" t="str">
            <v>RISK_NARRATIVE</v>
          </cell>
          <cell r="BP4140">
            <v>5</v>
          </cell>
          <cell r="BQ4140" t="str">
            <v/>
          </cell>
          <cell r="BS4140" t="str">
            <v/>
          </cell>
          <cell r="BT4140" t="str">
            <v/>
          </cell>
          <cell r="BU4140" t="str">
            <v>Y</v>
          </cell>
          <cell r="BV4140" t="str">
            <v/>
          </cell>
          <cell r="BW4140" t="str">
            <v/>
          </cell>
          <cell r="BX4140" t="str">
            <v>NEANT</v>
          </cell>
          <cell r="BY4140" t="str">
            <v>NEANT</v>
          </cell>
          <cell r="BZ4140" t="str">
            <v>LIBRARY_FUNDSQUARE</v>
          </cell>
          <cell r="CH4140" t="str">
            <v/>
          </cell>
          <cell r="CI4140" t="str">
            <v/>
          </cell>
          <cell r="CJ4140" t="str">
            <v/>
          </cell>
          <cell r="CK4140" t="str">
            <v/>
          </cell>
          <cell r="CL4140" t="str">
            <v/>
          </cell>
          <cell r="CM4140" t="str">
            <v>20% MSCI EMU (EUR) NR + 80% MSCI World (USD) NR</v>
          </cell>
          <cell r="CN4140" t="str">
            <v/>
          </cell>
          <cell r="CO4140" t="str">
            <v/>
          </cell>
          <cell r="CQ4140" t="str">
            <v/>
          </cell>
          <cell r="CR4140" t="str">
            <v/>
          </cell>
          <cell r="CS4140" t="str">
            <v/>
          </cell>
          <cell r="CU4140" t="str">
            <v/>
          </cell>
          <cell r="CV4140" t="str">
            <v/>
          </cell>
          <cell r="CZ4140" t="str">
            <v/>
          </cell>
          <cell r="DB4140" t="str">
            <v/>
          </cell>
          <cell r="DC4140" t="str">
            <v/>
          </cell>
          <cell r="DD4140" t="str">
            <v/>
          </cell>
          <cell r="DF4140" t="str">
            <v/>
          </cell>
          <cell r="DG4140" t="str">
            <v/>
          </cell>
          <cell r="DH4140" t="str">
            <v/>
          </cell>
          <cell r="DI4140" t="str">
            <v>N</v>
          </cell>
          <cell r="DL4140" t="str">
            <v/>
          </cell>
          <cell r="DM4140" t="str">
            <v/>
          </cell>
          <cell r="DN4140" t="str">
            <v/>
          </cell>
          <cell r="DP4140" t="str">
            <v/>
          </cell>
          <cell r="DQ4140" t="str">
            <v/>
          </cell>
          <cell r="DR4140" t="str">
            <v/>
          </cell>
          <cell r="DS4140" t="str">
            <v/>
          </cell>
          <cell r="DT4140" t="str">
            <v/>
          </cell>
        </row>
        <row r="4141">
          <cell r="I4141" t="str">
            <v>LU1049646646</v>
          </cell>
          <cell r="J4141" t="str">
            <v>ASR FONDS AMERIKAFONDS [ASR Banking, C]</v>
          </cell>
          <cell r="K4141">
            <v>631</v>
          </cell>
          <cell r="L4141" t="str">
            <v>All</v>
          </cell>
          <cell r="M4141" t="str">
            <v>INVEST_LEGAL_TYPE</v>
          </cell>
          <cell r="N4141" t="str">
            <v/>
          </cell>
          <cell r="O4141">
            <v>2</v>
          </cell>
          <cell r="P4141" t="str">
            <v>Registered</v>
          </cell>
          <cell r="Q4141" t="str">
            <v>SHARE_FORM</v>
          </cell>
          <cell r="R4141" t="str">
            <v>EUR</v>
          </cell>
          <cell r="S4141" t="str">
            <v>N</v>
          </cell>
          <cell r="T4141">
            <v>2</v>
          </cell>
          <cell r="U4141" t="str">
            <v>Closed</v>
          </cell>
          <cell r="V4141" t="str">
            <v>PRODUCT_STATUS</v>
          </cell>
          <cell r="W4141" t="str">
            <v/>
          </cell>
          <cell r="X4141" t="str">
            <v/>
          </cell>
          <cell r="Y4141" t="str">
            <v/>
          </cell>
          <cell r="Z4141">
            <v>566768</v>
          </cell>
          <cell r="AA4141">
            <v>184524</v>
          </cell>
          <cell r="AB4141" t="str">
            <v>BM ASR FONDS Amerikafonds</v>
          </cell>
          <cell r="AC4141" t="str">
            <v>EUR</v>
          </cell>
          <cell r="AE4141" t="str">
            <v/>
          </cell>
          <cell r="AF4141" t="str">
            <v/>
          </cell>
          <cell r="AH4141" t="str">
            <v/>
          </cell>
          <cell r="AI4141" t="str">
            <v/>
          </cell>
          <cell r="AJ4141" t="str">
            <v>ASRB</v>
          </cell>
          <cell r="AK4141" t="str">
            <v>ASR Banking</v>
          </cell>
          <cell r="AL4141" t="str">
            <v>SHARE_CATEGORY</v>
          </cell>
          <cell r="AM4141" t="str">
            <v>C</v>
          </cell>
          <cell r="AN4141" t="str">
            <v>Capitalisation</v>
          </cell>
          <cell r="AO4141" t="str">
            <v>SHARE_TYPE</v>
          </cell>
          <cell r="AP4141" t="str">
            <v>Y</v>
          </cell>
          <cell r="AQ4141" t="str">
            <v/>
          </cell>
          <cell r="AR4141" t="str">
            <v/>
          </cell>
          <cell r="AS4141" t="str">
            <v/>
          </cell>
          <cell r="AT4141" t="str">
            <v>N</v>
          </cell>
          <cell r="AV4141">
            <v>20140212</v>
          </cell>
          <cell r="AW4141">
            <v>20140612</v>
          </cell>
          <cell r="AX4141">
            <v>20140612</v>
          </cell>
          <cell r="AZ4141">
            <v>20230717</v>
          </cell>
          <cell r="BA4141">
            <v>20230703</v>
          </cell>
          <cell r="BB4141" t="str">
            <v>N</v>
          </cell>
          <cell r="BC4141" t="str">
            <v>No</v>
          </cell>
          <cell r="BD4141" t="str">
            <v>DICI_KIID</v>
          </cell>
          <cell r="BE4141" t="str">
            <v/>
          </cell>
          <cell r="BF4141" t="str">
            <v/>
          </cell>
          <cell r="BG4141" t="str">
            <v/>
          </cell>
          <cell r="BH4141" t="str">
            <v/>
          </cell>
          <cell r="BI4141" t="str">
            <v>Y</v>
          </cell>
          <cell r="BJ4141" t="str">
            <v>0.001</v>
          </cell>
          <cell r="BK4141" t="str">
            <v>N</v>
          </cell>
          <cell r="BL4141" t="str">
            <v/>
          </cell>
          <cell r="BM4141">
            <v>72</v>
          </cell>
          <cell r="BN4141" t="str">
            <v>The risk category is justified by the investment mainly in Stocks and Shares, the value of which can fluctuate considerably. These fluctuations are often amplified in the short term.</v>
          </cell>
          <cell r="BO4141" t="str">
            <v>RISK_NARRATIVE</v>
          </cell>
          <cell r="BP4141">
            <v>6</v>
          </cell>
          <cell r="BQ4141" t="str">
            <v/>
          </cell>
          <cell r="BS4141" t="str">
            <v/>
          </cell>
          <cell r="BT4141" t="str">
            <v/>
          </cell>
          <cell r="BU4141" t="str">
            <v>Y</v>
          </cell>
          <cell r="BV4141" t="str">
            <v/>
          </cell>
          <cell r="BW4141" t="str">
            <v/>
          </cell>
          <cell r="BX4141" t="str">
            <v>NEANT</v>
          </cell>
          <cell r="BY4141" t="str">
            <v>NEANT</v>
          </cell>
          <cell r="BZ4141" t="str">
            <v>LIBRARY_FUNDSQUARE</v>
          </cell>
          <cell r="CH4141" t="str">
            <v/>
          </cell>
          <cell r="CI4141" t="str">
            <v/>
          </cell>
          <cell r="CJ4141" t="str">
            <v/>
          </cell>
          <cell r="CK4141" t="str">
            <v/>
          </cell>
          <cell r="CL4141" t="str">
            <v/>
          </cell>
          <cell r="CM4141" t="str">
            <v>MSCI USA (NR)</v>
          </cell>
          <cell r="CN4141" t="str">
            <v/>
          </cell>
          <cell r="CO4141" t="str">
            <v/>
          </cell>
          <cell r="CQ4141" t="str">
            <v/>
          </cell>
          <cell r="CR4141" t="str">
            <v/>
          </cell>
          <cell r="CS4141" t="str">
            <v/>
          </cell>
          <cell r="CU4141" t="str">
            <v/>
          </cell>
          <cell r="CV4141" t="str">
            <v/>
          </cell>
          <cell r="CZ4141" t="str">
            <v/>
          </cell>
          <cell r="DB4141" t="str">
            <v/>
          </cell>
          <cell r="DC4141" t="str">
            <v/>
          </cell>
          <cell r="DD4141" t="str">
            <v/>
          </cell>
          <cell r="DF4141" t="str">
            <v/>
          </cell>
          <cell r="DG4141" t="str">
            <v/>
          </cell>
          <cell r="DH4141" t="str">
            <v/>
          </cell>
          <cell r="DI4141" t="str">
            <v>N</v>
          </cell>
          <cell r="DL4141" t="str">
            <v/>
          </cell>
          <cell r="DM4141" t="str">
            <v/>
          </cell>
          <cell r="DN4141" t="str">
            <v/>
          </cell>
          <cell r="DP4141" t="str">
            <v/>
          </cell>
          <cell r="DQ4141" t="str">
            <v/>
          </cell>
          <cell r="DR4141" t="str">
            <v/>
          </cell>
          <cell r="DS4141" t="str">
            <v/>
          </cell>
          <cell r="DT4141" t="str">
            <v/>
          </cell>
        </row>
        <row r="4142">
          <cell r="I4142" t="str">
            <v>LU0223828889</v>
          </cell>
          <cell r="J4142" t="str">
            <v>ASR FONDS AMERIKAFONDS [Classic, C]</v>
          </cell>
          <cell r="K4142">
            <v>631</v>
          </cell>
          <cell r="L4142" t="str">
            <v>All</v>
          </cell>
          <cell r="M4142" t="str">
            <v>INVEST_LEGAL_TYPE</v>
          </cell>
          <cell r="N4142" t="str">
            <v/>
          </cell>
          <cell r="O4142">
            <v>2</v>
          </cell>
          <cell r="P4142" t="str">
            <v>Registered</v>
          </cell>
          <cell r="Q4142" t="str">
            <v>SHARE_FORM</v>
          </cell>
          <cell r="R4142" t="str">
            <v>EUR</v>
          </cell>
          <cell r="S4142" t="str">
            <v>Y</v>
          </cell>
          <cell r="T4142">
            <v>2</v>
          </cell>
          <cell r="U4142" t="str">
            <v>Closed</v>
          </cell>
          <cell r="V4142" t="str">
            <v>PRODUCT_STATUS</v>
          </cell>
          <cell r="W4142" t="str">
            <v/>
          </cell>
          <cell r="X4142" t="str">
            <v/>
          </cell>
          <cell r="Y4142" t="str">
            <v/>
          </cell>
          <cell r="Z4142">
            <v>566768</v>
          </cell>
          <cell r="AA4142">
            <v>184524</v>
          </cell>
          <cell r="AB4142" t="str">
            <v>BM ASR FONDS Amerikafonds</v>
          </cell>
          <cell r="AC4142" t="str">
            <v>EUR</v>
          </cell>
          <cell r="AE4142" t="str">
            <v/>
          </cell>
          <cell r="AF4142" t="str">
            <v/>
          </cell>
          <cell r="AH4142" t="str">
            <v/>
          </cell>
          <cell r="AI4142" t="str">
            <v/>
          </cell>
          <cell r="AJ4142" t="str">
            <v>CLAS</v>
          </cell>
          <cell r="AK4142" t="str">
            <v>Classic</v>
          </cell>
          <cell r="AL4142" t="str">
            <v>SHARE_CATEGORY</v>
          </cell>
          <cell r="AM4142" t="str">
            <v>C</v>
          </cell>
          <cell r="AN4142" t="str">
            <v>Capitalisation</v>
          </cell>
          <cell r="AO4142" t="str">
            <v>SHARE_TYPE</v>
          </cell>
          <cell r="AP4142" t="str">
            <v>Y</v>
          </cell>
          <cell r="AQ4142" t="str">
            <v/>
          </cell>
          <cell r="AR4142" t="str">
            <v/>
          </cell>
          <cell r="AS4142" t="str">
            <v/>
          </cell>
          <cell r="AT4142" t="str">
            <v>N</v>
          </cell>
          <cell r="AV4142">
            <v>20050929</v>
          </cell>
          <cell r="AZ4142">
            <v>20230615</v>
          </cell>
          <cell r="BA4142">
            <v>20230523</v>
          </cell>
          <cell r="BB4142" t="str">
            <v>N</v>
          </cell>
          <cell r="BC4142" t="str">
            <v>No</v>
          </cell>
          <cell r="BD4142" t="str">
            <v>DICI_KIID</v>
          </cell>
          <cell r="BE4142" t="str">
            <v/>
          </cell>
          <cell r="BF4142" t="str">
            <v/>
          </cell>
          <cell r="BG4142" t="str">
            <v/>
          </cell>
          <cell r="BH4142" t="str">
            <v/>
          </cell>
          <cell r="BI4142" t="str">
            <v>Y</v>
          </cell>
          <cell r="BJ4142" t="str">
            <v>0.001</v>
          </cell>
          <cell r="BK4142" t="str">
            <v>N</v>
          </cell>
          <cell r="BL4142" t="str">
            <v/>
          </cell>
          <cell r="BM4142">
            <v>72</v>
          </cell>
          <cell r="BN4142" t="str">
            <v>The risk category is justified by the investment mainly in Stocks and Shares, the value of which can fluctuate considerably. These fluctuations are often amplified in the short term.</v>
          </cell>
          <cell r="BO4142" t="str">
            <v>RISK_NARRATIVE</v>
          </cell>
          <cell r="BP4142">
            <v>6</v>
          </cell>
          <cell r="BQ4142" t="str">
            <v/>
          </cell>
          <cell r="BS4142" t="str">
            <v/>
          </cell>
          <cell r="BT4142" t="str">
            <v/>
          </cell>
          <cell r="BU4142" t="str">
            <v>Y</v>
          </cell>
          <cell r="BV4142" t="str">
            <v/>
          </cell>
          <cell r="BW4142" t="str">
            <v/>
          </cell>
          <cell r="BX4142" t="str">
            <v>NEANT</v>
          </cell>
          <cell r="BY4142" t="str">
            <v>NEANT</v>
          </cell>
          <cell r="BZ4142" t="str">
            <v>LIBRARY_FUNDSQUARE</v>
          </cell>
          <cell r="CH4142" t="str">
            <v/>
          </cell>
          <cell r="CI4142" t="str">
            <v/>
          </cell>
          <cell r="CJ4142" t="str">
            <v/>
          </cell>
          <cell r="CK4142" t="str">
            <v/>
          </cell>
          <cell r="CL4142" t="str">
            <v/>
          </cell>
          <cell r="CM4142" t="str">
            <v>MSCI USA (NR)</v>
          </cell>
          <cell r="CN4142" t="str">
            <v/>
          </cell>
          <cell r="CO4142" t="str">
            <v/>
          </cell>
          <cell r="CQ4142" t="str">
            <v/>
          </cell>
          <cell r="CR4142" t="str">
            <v/>
          </cell>
          <cell r="CS4142" t="str">
            <v/>
          </cell>
          <cell r="CU4142" t="str">
            <v/>
          </cell>
          <cell r="CV4142" t="str">
            <v/>
          </cell>
          <cell r="CZ4142" t="str">
            <v/>
          </cell>
          <cell r="DB4142" t="str">
            <v/>
          </cell>
          <cell r="DC4142" t="str">
            <v/>
          </cell>
          <cell r="DD4142" t="str">
            <v/>
          </cell>
          <cell r="DF4142" t="str">
            <v/>
          </cell>
          <cell r="DG4142" t="str">
            <v/>
          </cell>
          <cell r="DH4142" t="str">
            <v/>
          </cell>
          <cell r="DI4142" t="str">
            <v>N</v>
          </cell>
          <cell r="DL4142" t="str">
            <v/>
          </cell>
          <cell r="DM4142" t="str">
            <v/>
          </cell>
          <cell r="DN4142" t="str">
            <v/>
          </cell>
          <cell r="DP4142" t="str">
            <v/>
          </cell>
          <cell r="DQ4142" t="str">
            <v/>
          </cell>
          <cell r="DR4142" t="str">
            <v/>
          </cell>
          <cell r="DS4142" t="str">
            <v/>
          </cell>
          <cell r="DT4142" t="str">
            <v/>
          </cell>
        </row>
        <row r="4143">
          <cell r="I4143" t="str">
            <v>LU0335149992</v>
          </cell>
          <cell r="J4143" t="str">
            <v>ASR FONDS SRI MIXFONDS [Classic, C]</v>
          </cell>
          <cell r="K4143">
            <v>631</v>
          </cell>
          <cell r="L4143" t="str">
            <v>All</v>
          </cell>
          <cell r="M4143" t="str">
            <v>INVEST_LEGAL_TYPE</v>
          </cell>
          <cell r="N4143" t="str">
            <v/>
          </cell>
          <cell r="O4143">
            <v>2</v>
          </cell>
          <cell r="P4143" t="str">
            <v>Registered</v>
          </cell>
          <cell r="Q4143" t="str">
            <v>SHARE_FORM</v>
          </cell>
          <cell r="R4143" t="str">
            <v>EUR</v>
          </cell>
          <cell r="S4143" t="str">
            <v>Y</v>
          </cell>
          <cell r="T4143">
            <v>2</v>
          </cell>
          <cell r="U4143" t="str">
            <v>Closed</v>
          </cell>
          <cell r="V4143" t="str">
            <v>PRODUCT_STATUS</v>
          </cell>
          <cell r="W4143" t="str">
            <v/>
          </cell>
          <cell r="X4143" t="str">
            <v/>
          </cell>
          <cell r="Y4143" t="str">
            <v/>
          </cell>
          <cell r="Z4143">
            <v>517341</v>
          </cell>
          <cell r="AA4143">
            <v>201122</v>
          </cell>
          <cell r="AB4143" t="str">
            <v>BM ASR FONDS SRI MIXFONDS</v>
          </cell>
          <cell r="AC4143" t="str">
            <v>EUR</v>
          </cell>
          <cell r="AE4143" t="str">
            <v/>
          </cell>
          <cell r="AF4143" t="str">
            <v/>
          </cell>
          <cell r="AH4143" t="str">
            <v/>
          </cell>
          <cell r="AI4143" t="str">
            <v/>
          </cell>
          <cell r="AJ4143" t="str">
            <v>CLAS</v>
          </cell>
          <cell r="AK4143" t="str">
            <v>Classic</v>
          </cell>
          <cell r="AL4143" t="str">
            <v>SHARE_CATEGORY</v>
          </cell>
          <cell r="AM4143" t="str">
            <v>C</v>
          </cell>
          <cell r="AN4143" t="str">
            <v>Capitalisation</v>
          </cell>
          <cell r="AO4143" t="str">
            <v>SHARE_TYPE</v>
          </cell>
          <cell r="AP4143" t="str">
            <v>Y</v>
          </cell>
          <cell r="AQ4143" t="str">
            <v/>
          </cell>
          <cell r="AR4143" t="str">
            <v/>
          </cell>
          <cell r="AS4143" t="str">
            <v/>
          </cell>
          <cell r="AT4143" t="str">
            <v>N</v>
          </cell>
          <cell r="AV4143">
            <v>20071120</v>
          </cell>
          <cell r="AW4143">
            <v>20071120</v>
          </cell>
          <cell r="AX4143">
            <v>20071120</v>
          </cell>
          <cell r="AY4143">
            <v>20210712</v>
          </cell>
          <cell r="AZ4143">
            <v>20210115</v>
          </cell>
          <cell r="BA4143">
            <v>20210131</v>
          </cell>
          <cell r="BB4143" t="str">
            <v>N</v>
          </cell>
          <cell r="BC4143" t="str">
            <v>No</v>
          </cell>
          <cell r="BD4143" t="str">
            <v>DICI_KIID</v>
          </cell>
          <cell r="BE4143" t="str">
            <v/>
          </cell>
          <cell r="BF4143" t="str">
            <v/>
          </cell>
          <cell r="BG4143" t="str">
            <v/>
          </cell>
          <cell r="BH4143" t="str">
            <v/>
          </cell>
          <cell r="BI4143" t="str">
            <v>Y</v>
          </cell>
          <cell r="BJ4143" t="str">
            <v>0.001</v>
          </cell>
          <cell r="BK4143" t="str">
            <v>N</v>
          </cell>
          <cell r="BL4143" t="str">
            <v/>
          </cell>
          <cell r="BM4143">
            <v>62</v>
          </cell>
          <cell r="BN4143" t="str">
            <v>The risk category is justified by the investment in different asset classes with a standard asset mix that is a good balance between risky assets and less risky assets.</v>
          </cell>
          <cell r="BO4143" t="str">
            <v>RISK_NARRATIVE</v>
          </cell>
          <cell r="BP4143">
            <v>4</v>
          </cell>
          <cell r="BQ4143" t="str">
            <v/>
          </cell>
          <cell r="BS4143" t="str">
            <v/>
          </cell>
          <cell r="BT4143" t="str">
            <v/>
          </cell>
          <cell r="BU4143" t="str">
            <v>Y</v>
          </cell>
          <cell r="BV4143" t="str">
            <v/>
          </cell>
          <cell r="BW4143" t="str">
            <v/>
          </cell>
          <cell r="BX4143" t="str">
            <v>NEANT</v>
          </cell>
          <cell r="BY4143" t="str">
            <v>NEANT</v>
          </cell>
          <cell r="BZ4143" t="str">
            <v>LIBRARY_FUNDSQUARE</v>
          </cell>
          <cell r="CH4143" t="str">
            <v/>
          </cell>
          <cell r="CI4143" t="str">
            <v/>
          </cell>
          <cell r="CJ4143" t="str">
            <v/>
          </cell>
          <cell r="CK4143" t="str">
            <v/>
          </cell>
          <cell r="CL4143" t="str">
            <v/>
          </cell>
          <cell r="CM4143" t="str">
            <v>50% Bloomberg Barclays Euro-Aggregate 500MM (EUR) RI + 50% MSCI World (USD) NR</v>
          </cell>
          <cell r="CN4143" t="str">
            <v/>
          </cell>
          <cell r="CO4143" t="str">
            <v/>
          </cell>
          <cell r="CQ4143" t="str">
            <v/>
          </cell>
          <cell r="CR4143" t="str">
            <v/>
          </cell>
          <cell r="CS4143" t="str">
            <v/>
          </cell>
          <cell r="CU4143" t="str">
            <v/>
          </cell>
          <cell r="CV4143" t="str">
            <v/>
          </cell>
          <cell r="CZ4143" t="str">
            <v/>
          </cell>
          <cell r="DB4143" t="str">
            <v/>
          </cell>
          <cell r="DC4143" t="str">
            <v/>
          </cell>
          <cell r="DD4143" t="str">
            <v/>
          </cell>
          <cell r="DF4143" t="str">
            <v/>
          </cell>
          <cell r="DG4143" t="str">
            <v/>
          </cell>
          <cell r="DH4143" t="str">
            <v/>
          </cell>
          <cell r="DI4143" t="str">
            <v/>
          </cell>
          <cell r="DL4143" t="str">
            <v/>
          </cell>
          <cell r="DM4143" t="str">
            <v/>
          </cell>
          <cell r="DN4143" t="str">
            <v/>
          </cell>
          <cell r="DP4143" t="str">
            <v/>
          </cell>
          <cell r="DQ4143" t="str">
            <v/>
          </cell>
          <cell r="DR4143" t="str">
            <v/>
          </cell>
          <cell r="DS4143" t="str">
            <v/>
          </cell>
          <cell r="DT4143" t="str">
            <v/>
          </cell>
        </row>
        <row r="4144">
          <cell r="I4144" t="str">
            <v>LU2517092115</v>
          </cell>
          <cell r="J4144" t="str">
            <v>BNP PARIBAS LDI SOLUTION DURATION MATCHING 20-25 Y EURO P [X, C]</v>
          </cell>
          <cell r="K4144">
            <v>632</v>
          </cell>
          <cell r="L4144" t="str">
            <v>Authorised Investors</v>
          </cell>
          <cell r="M4144" t="str">
            <v>INVEST_LEGAL_TYPE</v>
          </cell>
          <cell r="N4144" t="str">
            <v/>
          </cell>
          <cell r="O4144">
            <v>2</v>
          </cell>
          <cell r="P4144" t="str">
            <v>Registered</v>
          </cell>
          <cell r="Q4144" t="str">
            <v>SHARE_FORM</v>
          </cell>
          <cell r="R4144" t="str">
            <v>EUR</v>
          </cell>
          <cell r="S4144" t="str">
            <v/>
          </cell>
          <cell r="T4144">
            <v>2</v>
          </cell>
          <cell r="U4144" t="str">
            <v>Closed</v>
          </cell>
          <cell r="V4144" t="str">
            <v>PRODUCT_STATUS</v>
          </cell>
          <cell r="W4144" t="str">
            <v/>
          </cell>
          <cell r="X4144" t="str">
            <v/>
          </cell>
          <cell r="Y4144" t="str">
            <v/>
          </cell>
          <cell r="Z4144">
            <v>601059</v>
          </cell>
          <cell r="AA4144">
            <v>185650</v>
          </cell>
          <cell r="AB4144" t="str">
            <v>BM BNP Paribas LDI Solutions Duration Matching 20-25Y</v>
          </cell>
          <cell r="AC4144" t="str">
            <v>EUR</v>
          </cell>
          <cell r="AE4144" t="str">
            <v/>
          </cell>
          <cell r="AF4144" t="str">
            <v/>
          </cell>
          <cell r="AH4144" t="str">
            <v/>
          </cell>
          <cell r="AI4144" t="str">
            <v/>
          </cell>
          <cell r="AJ4144" t="str">
            <v>X</v>
          </cell>
          <cell r="AK4144" t="str">
            <v>X</v>
          </cell>
          <cell r="AL4144" t="str">
            <v>SHARE_CATEGORY</v>
          </cell>
          <cell r="AM4144" t="str">
            <v>C</v>
          </cell>
          <cell r="AN4144" t="str">
            <v>Capitalisation</v>
          </cell>
          <cell r="AO4144" t="str">
            <v>SHARE_TYPE</v>
          </cell>
          <cell r="AP4144" t="str">
            <v/>
          </cell>
          <cell r="AQ4144" t="str">
            <v/>
          </cell>
          <cell r="AR4144" t="str">
            <v/>
          </cell>
          <cell r="AS4144" t="str">
            <v/>
          </cell>
          <cell r="AT4144" t="str">
            <v>N</v>
          </cell>
          <cell r="AU4144">
            <v>20220831</v>
          </cell>
          <cell r="AV4144">
            <v>20220831</v>
          </cell>
          <cell r="AZ4144">
            <v>20240531</v>
          </cell>
          <cell r="BA4144">
            <v>20240531</v>
          </cell>
          <cell r="BB4144" t="str">
            <v>N</v>
          </cell>
          <cell r="BC4144" t="str">
            <v>No</v>
          </cell>
          <cell r="BD4144" t="str">
            <v>DICI_KIID</v>
          </cell>
          <cell r="BE4144" t="str">
            <v/>
          </cell>
          <cell r="BF4144" t="str">
            <v/>
          </cell>
          <cell r="BG4144" t="str">
            <v/>
          </cell>
          <cell r="BH4144" t="str">
            <v/>
          </cell>
          <cell r="BI4144" t="str">
            <v>Y</v>
          </cell>
          <cell r="BJ4144" t="str">
            <v>3. Thousandth - 0.001</v>
          </cell>
          <cell r="BK4144" t="str">
            <v>Y</v>
          </cell>
          <cell r="BL4144" t="str">
            <v>2. Hundredth - 0.01</v>
          </cell>
          <cell r="BM4144">
            <v>57</v>
          </cell>
          <cell r="BN4144" t="str">
            <v>The risk category is justified by the investment horizon (the longer the investment horizon the higher the risk) and by the investment mainly in Interest Rate instruments. The investor's attention is drawn to the fact that an increase in interest rates results in a decrease in the value of fixed income instruments.</v>
          </cell>
          <cell r="BO4144" t="str">
            <v>RISK_NARRATIVE</v>
          </cell>
          <cell r="BP4144">
            <v>5</v>
          </cell>
          <cell r="BQ4144" t="str">
            <v/>
          </cell>
          <cell r="BS4144" t="str">
            <v/>
          </cell>
          <cell r="BT4144" t="str">
            <v/>
          </cell>
          <cell r="BU4144" t="str">
            <v>N</v>
          </cell>
          <cell r="BV4144" t="str">
            <v/>
          </cell>
          <cell r="BW4144" t="str">
            <v/>
          </cell>
          <cell r="BX4144" t="str">
            <v>NEANT</v>
          </cell>
          <cell r="BY4144" t="str">
            <v>NEANT</v>
          </cell>
          <cell r="BZ4144" t="str">
            <v>LIBRARY_FUNDSQUARE</v>
          </cell>
          <cell r="CA4144">
            <v>14.48</v>
          </cell>
          <cell r="CB4144">
            <v>4</v>
          </cell>
          <cell r="CC4144">
            <v>20210705</v>
          </cell>
          <cell r="CE4144">
            <v>4</v>
          </cell>
          <cell r="CF4144">
            <v>1</v>
          </cell>
          <cell r="CH4144" t="str">
            <v/>
          </cell>
          <cell r="CI4144" t="str">
            <v/>
          </cell>
          <cell r="CJ4144" t="str">
            <v/>
          </cell>
          <cell r="CK4144" t="str">
            <v/>
          </cell>
          <cell r="CL4144" t="str">
            <v/>
          </cell>
          <cell r="CM4144" t="str">
            <v/>
          </cell>
          <cell r="CN4144" t="str">
            <v/>
          </cell>
          <cell r="CO4144" t="str">
            <v/>
          </cell>
          <cell r="CQ4144" t="str">
            <v/>
          </cell>
          <cell r="CR4144" t="str">
            <v/>
          </cell>
          <cell r="CS4144" t="str">
            <v/>
          </cell>
          <cell r="CT4144">
            <v>1</v>
          </cell>
          <cell r="CU4144" t="str">
            <v>CAT 2</v>
          </cell>
          <cell r="CV4144" t="str">
            <v>PRIIPS_CATEGORY</v>
          </cell>
          <cell r="CZ4144" t="str">
            <v>Due to effects of unusual market conditions, other risks could be triggered, such as: [TO BE COMPLETED with relevant risks populated in the field "Risk Matrix"] Risk(s)</v>
          </cell>
          <cell r="DA4144">
            <v>204596</v>
          </cell>
          <cell r="DB4144" t="str">
            <v>BM ESG BNP PARIBAS LDI SOLUTION DURATION MATCHING 20-25 Y EURO P [4814]</v>
          </cell>
          <cell r="DC4144" t="str">
            <v>EUR</v>
          </cell>
          <cell r="DD4144" t="str">
            <v/>
          </cell>
          <cell r="DF4144" t="str">
            <v/>
          </cell>
          <cell r="DG4144" t="str">
            <v/>
          </cell>
          <cell r="DH4144" t="str">
            <v/>
          </cell>
          <cell r="DI4144" t="str">
            <v/>
          </cell>
          <cell r="DL4144" t="str">
            <v/>
          </cell>
          <cell r="DM4144" t="str">
            <v/>
          </cell>
          <cell r="DN4144" t="str">
            <v/>
          </cell>
          <cell r="DP4144" t="str">
            <v/>
          </cell>
          <cell r="DQ4144" t="str">
            <v/>
          </cell>
          <cell r="DR4144" t="str">
            <v/>
          </cell>
          <cell r="DS4144" t="str">
            <v/>
          </cell>
          <cell r="DT4144" t="str">
            <v/>
          </cell>
        </row>
        <row r="4145">
          <cell r="I4145" t="str">
            <v>LU0223259903</v>
          </cell>
          <cell r="J4145" t="str">
            <v>BNP PARIBAS LDI SOLUTION DURATION MATCHING 20-25 Y EURO P [I, C]</v>
          </cell>
          <cell r="K4145">
            <v>991</v>
          </cell>
          <cell r="L4145" t="str">
            <v>Institutionnal clients and UCI</v>
          </cell>
          <cell r="M4145" t="str">
            <v>INVEST_LEGAL_TYPE</v>
          </cell>
          <cell r="N4145" t="str">
            <v/>
          </cell>
          <cell r="O4145">
            <v>2</v>
          </cell>
          <cell r="P4145" t="str">
            <v>Registered</v>
          </cell>
          <cell r="Q4145" t="str">
            <v>SHARE_FORM</v>
          </cell>
          <cell r="R4145" t="str">
            <v>EUR</v>
          </cell>
          <cell r="S4145" t="str">
            <v>Y</v>
          </cell>
          <cell r="T4145">
            <v>2</v>
          </cell>
          <cell r="U4145" t="str">
            <v>Closed</v>
          </cell>
          <cell r="V4145" t="str">
            <v>PRODUCT_STATUS</v>
          </cell>
          <cell r="W4145" t="str">
            <v/>
          </cell>
          <cell r="X4145" t="str">
            <v/>
          </cell>
          <cell r="Y4145" t="str">
            <v/>
          </cell>
          <cell r="Z4145">
            <v>601059</v>
          </cell>
          <cell r="AA4145">
            <v>185650</v>
          </cell>
          <cell r="AB4145" t="str">
            <v>BM BNP Paribas LDI Solutions Duration Matching 20-25Y</v>
          </cell>
          <cell r="AC4145" t="str">
            <v>EUR</v>
          </cell>
          <cell r="AE4145" t="str">
            <v/>
          </cell>
          <cell r="AF4145" t="str">
            <v/>
          </cell>
          <cell r="AH4145" t="str">
            <v/>
          </cell>
          <cell r="AI4145" t="str">
            <v/>
          </cell>
          <cell r="AJ4145" t="str">
            <v>CASH</v>
          </cell>
          <cell r="AK4145" t="str">
            <v>I</v>
          </cell>
          <cell r="AL4145" t="str">
            <v>SHARE_CATEGORY</v>
          </cell>
          <cell r="AM4145" t="str">
            <v>C</v>
          </cell>
          <cell r="AN4145" t="str">
            <v>Capitalisation</v>
          </cell>
          <cell r="AO4145" t="str">
            <v>SHARE_TYPE</v>
          </cell>
          <cell r="AP4145" t="str">
            <v>Y</v>
          </cell>
          <cell r="AQ4145" t="str">
            <v/>
          </cell>
          <cell r="AR4145" t="str">
            <v/>
          </cell>
          <cell r="AS4145" t="str">
            <v/>
          </cell>
          <cell r="AT4145" t="str">
            <v>N</v>
          </cell>
          <cell r="AV4145">
            <v>20050524</v>
          </cell>
          <cell r="AW4145">
            <v>20050705</v>
          </cell>
          <cell r="AX4145">
            <v>20050705</v>
          </cell>
          <cell r="AZ4145">
            <v>20240531</v>
          </cell>
          <cell r="BA4145">
            <v>20240531</v>
          </cell>
          <cell r="BB4145" t="str">
            <v>N</v>
          </cell>
          <cell r="BC4145" t="str">
            <v>No</v>
          </cell>
          <cell r="BD4145" t="str">
            <v>DICI_KIID</v>
          </cell>
          <cell r="BE4145" t="str">
            <v/>
          </cell>
          <cell r="BF4145" t="str">
            <v/>
          </cell>
          <cell r="BG4145" t="str">
            <v/>
          </cell>
          <cell r="BH4145" t="str">
            <v/>
          </cell>
          <cell r="BI4145" t="str">
            <v>Y</v>
          </cell>
          <cell r="BJ4145" t="str">
            <v>0.001</v>
          </cell>
          <cell r="BK4145" t="str">
            <v>Y</v>
          </cell>
          <cell r="BL4145" t="str">
            <v>0.01</v>
          </cell>
          <cell r="BM4145">
            <v>57</v>
          </cell>
          <cell r="BN4145" t="str">
            <v>The risk category is justified by the investment horizon (the longer the investment horizon the higher the risk) and by the investment mainly in Interest Rate instruments. The investor's attention is drawn to the fact that an increase in interest rates results in a decrease in the value of fixed income instruments.</v>
          </cell>
          <cell r="BO4145" t="str">
            <v>RISK_NARRATIVE</v>
          </cell>
          <cell r="BP4145">
            <v>6</v>
          </cell>
          <cell r="BQ4145" t="str">
            <v/>
          </cell>
          <cell r="BR4145">
            <v>3</v>
          </cell>
          <cell r="BS4145" t="str">
            <v>***</v>
          </cell>
          <cell r="BT4145" t="str">
            <v>NOTATION_MORNINGSTAR_RATING</v>
          </cell>
          <cell r="BU4145" t="str">
            <v>Y</v>
          </cell>
          <cell r="BV4145" t="str">
            <v/>
          </cell>
          <cell r="BW4145" t="str">
            <v/>
          </cell>
          <cell r="BX4145" t="str">
            <v>NEANT</v>
          </cell>
          <cell r="BY4145" t="str">
            <v>NEANT</v>
          </cell>
          <cell r="BZ4145" t="str">
            <v>LIBRARY_FUNDSQUARE</v>
          </cell>
          <cell r="CA4145">
            <v>16.690000000000001</v>
          </cell>
          <cell r="CB4145">
            <v>4</v>
          </cell>
          <cell r="CC4145">
            <v>20220830</v>
          </cell>
          <cell r="CE4145">
            <v>4</v>
          </cell>
          <cell r="CF4145">
            <v>1</v>
          </cell>
          <cell r="CH4145" t="str">
            <v/>
          </cell>
          <cell r="CI4145" t="str">
            <v/>
          </cell>
          <cell r="CJ4145" t="str">
            <v/>
          </cell>
          <cell r="CK4145" t="str">
            <v/>
          </cell>
          <cell r="CL4145" t="str">
            <v/>
          </cell>
          <cell r="CM4145" t="str">
            <v>LDI - Bloomberg Barclays Methodology -  Bucket 20- 25Y</v>
          </cell>
          <cell r="CN4145" t="str">
            <v/>
          </cell>
          <cell r="CO4145" t="str">
            <v/>
          </cell>
          <cell r="CQ4145" t="str">
            <v/>
          </cell>
          <cell r="CR4145" t="str">
            <v/>
          </cell>
          <cell r="CS4145" t="str">
            <v/>
          </cell>
          <cell r="CT4145">
            <v>1</v>
          </cell>
          <cell r="CU4145" t="str">
            <v>CAT 2</v>
          </cell>
          <cell r="CV4145" t="str">
            <v>PRIIPS_CATEGORY</v>
          </cell>
          <cell r="CZ4145" t="str">
            <v>Due to effects of unusual market conditions, other risks could be triggered, such as: [TO BE COMPLETED with relevant risks populated in the field "Risk Matrix"] Risk(s)</v>
          </cell>
          <cell r="DA4145">
            <v>204596</v>
          </cell>
          <cell r="DB4145" t="str">
            <v>BM ESG BNP PARIBAS LDI SOLUTION DURATION MATCHING 20-25 Y EURO P [4814]</v>
          </cell>
          <cell r="DC4145" t="str">
            <v>EUR</v>
          </cell>
          <cell r="DD4145" t="str">
            <v>Bloomberg Barclays Euro Aggregate Treasury 500MM (EUR) RI</v>
          </cell>
          <cell r="DF4145" t="str">
            <v/>
          </cell>
          <cell r="DG4145" t="str">
            <v/>
          </cell>
          <cell r="DH4145" t="str">
            <v/>
          </cell>
          <cell r="DI4145" t="str">
            <v>Y</v>
          </cell>
          <cell r="DJ4145">
            <v>20220620</v>
          </cell>
          <cell r="DL4145" t="str">
            <v/>
          </cell>
          <cell r="DM4145" t="str">
            <v/>
          </cell>
          <cell r="DN4145" t="str">
            <v/>
          </cell>
          <cell r="DP4145" t="str">
            <v/>
          </cell>
          <cell r="DQ4145" t="str">
            <v/>
          </cell>
          <cell r="DR4145" t="str">
            <v/>
          </cell>
          <cell r="DS4145" t="str">
            <v/>
          </cell>
          <cell r="DT4145" t="str">
            <v/>
          </cell>
        </row>
        <row r="4146">
          <cell r="I4146" t="str">
            <v>LU0335149562</v>
          </cell>
          <cell r="J4146" t="str">
            <v>ASR FONDS SRI MEERWAARDE AANDELENFONDS [Classic, C]</v>
          </cell>
          <cell r="K4146">
            <v>631</v>
          </cell>
          <cell r="L4146" t="str">
            <v>All</v>
          </cell>
          <cell r="M4146" t="str">
            <v>INVEST_LEGAL_TYPE</v>
          </cell>
          <cell r="N4146" t="str">
            <v/>
          </cell>
          <cell r="O4146">
            <v>2</v>
          </cell>
          <cell r="P4146" t="str">
            <v>Registered</v>
          </cell>
          <cell r="Q4146" t="str">
            <v>SHARE_FORM</v>
          </cell>
          <cell r="R4146" t="str">
            <v>EUR</v>
          </cell>
          <cell r="S4146" t="str">
            <v>Y</v>
          </cell>
          <cell r="T4146">
            <v>2</v>
          </cell>
          <cell r="U4146" t="str">
            <v>Closed</v>
          </cell>
          <cell r="V4146" t="str">
            <v>PRODUCT_STATUS</v>
          </cell>
          <cell r="W4146" t="str">
            <v/>
          </cell>
          <cell r="X4146" t="str">
            <v/>
          </cell>
          <cell r="Y4146" t="str">
            <v/>
          </cell>
          <cell r="Z4146">
            <v>517340</v>
          </cell>
          <cell r="AA4146">
            <v>185629</v>
          </cell>
          <cell r="AB4146" t="str">
            <v>BM FORTIS ASR FONDS SRI Meerwaarde Aandelenfonds</v>
          </cell>
          <cell r="AC4146" t="str">
            <v>EUR</v>
          </cell>
          <cell r="AE4146" t="str">
            <v/>
          </cell>
          <cell r="AF4146" t="str">
            <v/>
          </cell>
          <cell r="AH4146" t="str">
            <v/>
          </cell>
          <cell r="AI4146" t="str">
            <v/>
          </cell>
          <cell r="AJ4146" t="str">
            <v>CLAS</v>
          </cell>
          <cell r="AK4146" t="str">
            <v>Classic</v>
          </cell>
          <cell r="AL4146" t="str">
            <v>SHARE_CATEGORY</v>
          </cell>
          <cell r="AM4146" t="str">
            <v>C</v>
          </cell>
          <cell r="AN4146" t="str">
            <v>Capitalisation</v>
          </cell>
          <cell r="AO4146" t="str">
            <v>SHARE_TYPE</v>
          </cell>
          <cell r="AP4146" t="str">
            <v>Y</v>
          </cell>
          <cell r="AQ4146" t="str">
            <v/>
          </cell>
          <cell r="AR4146" t="str">
            <v/>
          </cell>
          <cell r="AS4146" t="str">
            <v/>
          </cell>
          <cell r="AT4146" t="str">
            <v>N</v>
          </cell>
          <cell r="AV4146">
            <v>20071120</v>
          </cell>
          <cell r="AW4146">
            <v>20071120</v>
          </cell>
          <cell r="AX4146">
            <v>20071120</v>
          </cell>
          <cell r="AY4146">
            <v>20210712</v>
          </cell>
          <cell r="AZ4146">
            <v>20210115</v>
          </cell>
          <cell r="BA4146">
            <v>20210131</v>
          </cell>
          <cell r="BB4146" t="str">
            <v>N</v>
          </cell>
          <cell r="BC4146" t="str">
            <v>No</v>
          </cell>
          <cell r="BD4146" t="str">
            <v>DICI_KIID</v>
          </cell>
          <cell r="BE4146" t="str">
            <v/>
          </cell>
          <cell r="BF4146" t="str">
            <v/>
          </cell>
          <cell r="BG4146" t="str">
            <v/>
          </cell>
          <cell r="BH4146" t="str">
            <v/>
          </cell>
          <cell r="BI4146" t="str">
            <v>Y</v>
          </cell>
          <cell r="BJ4146" t="str">
            <v>0.001</v>
          </cell>
          <cell r="BK4146" t="str">
            <v>N</v>
          </cell>
          <cell r="BL4146" t="str">
            <v/>
          </cell>
          <cell r="BM4146">
            <v>72</v>
          </cell>
          <cell r="BN4146" t="str">
            <v>The risk category is justified by the investment mainly in Stocks and Shares, the value of which can fluctuate considerably. These fluctuations are often amplified in the short term.</v>
          </cell>
          <cell r="BO4146" t="str">
            <v>RISK_NARRATIVE</v>
          </cell>
          <cell r="BP4146">
            <v>5</v>
          </cell>
          <cell r="BQ4146" t="str">
            <v/>
          </cell>
          <cell r="BS4146" t="str">
            <v/>
          </cell>
          <cell r="BT4146" t="str">
            <v/>
          </cell>
          <cell r="BU4146" t="str">
            <v>Y</v>
          </cell>
          <cell r="BV4146" t="str">
            <v/>
          </cell>
          <cell r="BW4146" t="str">
            <v/>
          </cell>
          <cell r="BX4146" t="str">
            <v>NEANT</v>
          </cell>
          <cell r="BY4146" t="str">
            <v>NEANT</v>
          </cell>
          <cell r="BZ4146" t="str">
            <v>LIBRARY_FUNDSQUARE</v>
          </cell>
          <cell r="CH4146" t="str">
            <v/>
          </cell>
          <cell r="CI4146" t="str">
            <v/>
          </cell>
          <cell r="CJ4146" t="str">
            <v/>
          </cell>
          <cell r="CK4146" t="str">
            <v/>
          </cell>
          <cell r="CL4146" t="str">
            <v/>
          </cell>
          <cell r="CM4146" t="str">
            <v>MSCI World (NR)</v>
          </cell>
          <cell r="CN4146" t="str">
            <v/>
          </cell>
          <cell r="CO4146" t="str">
            <v/>
          </cell>
          <cell r="CQ4146" t="str">
            <v/>
          </cell>
          <cell r="CR4146" t="str">
            <v/>
          </cell>
          <cell r="CS4146" t="str">
            <v/>
          </cell>
          <cell r="CU4146" t="str">
            <v/>
          </cell>
          <cell r="CV4146" t="str">
            <v/>
          </cell>
          <cell r="CZ4146" t="str">
            <v/>
          </cell>
          <cell r="DB4146" t="str">
            <v/>
          </cell>
          <cell r="DC4146" t="str">
            <v/>
          </cell>
          <cell r="DD4146" t="str">
            <v/>
          </cell>
          <cell r="DF4146" t="str">
            <v/>
          </cell>
          <cell r="DG4146" t="str">
            <v/>
          </cell>
          <cell r="DH4146" t="str">
            <v/>
          </cell>
          <cell r="DI4146" t="str">
            <v/>
          </cell>
          <cell r="DL4146" t="str">
            <v/>
          </cell>
          <cell r="DM4146" t="str">
            <v/>
          </cell>
          <cell r="DN4146" t="str">
            <v/>
          </cell>
          <cell r="DP4146" t="str">
            <v/>
          </cell>
          <cell r="DQ4146" t="str">
            <v/>
          </cell>
          <cell r="DR4146" t="str">
            <v/>
          </cell>
          <cell r="DS4146" t="str">
            <v/>
          </cell>
          <cell r="DT4146" t="str">
            <v/>
          </cell>
        </row>
        <row r="4147">
          <cell r="I4147" t="str">
            <v>LU0223836551</v>
          </cell>
          <cell r="J4147" t="str">
            <v>ASR FONDS PROFIELFONDS H [Life cycle, C]</v>
          </cell>
          <cell r="K4147">
            <v>631</v>
          </cell>
          <cell r="L4147" t="str">
            <v>All</v>
          </cell>
          <cell r="M4147" t="str">
            <v>INVEST_LEGAL_TYPE</v>
          </cell>
          <cell r="N4147" t="str">
            <v/>
          </cell>
          <cell r="O4147">
            <v>2</v>
          </cell>
          <cell r="P4147" t="str">
            <v>Registered</v>
          </cell>
          <cell r="Q4147" t="str">
            <v>SHARE_FORM</v>
          </cell>
          <cell r="R4147" t="str">
            <v>EUR</v>
          </cell>
          <cell r="S4147" t="str">
            <v>Y</v>
          </cell>
          <cell r="T4147">
            <v>2</v>
          </cell>
          <cell r="U4147" t="str">
            <v>Closed</v>
          </cell>
          <cell r="V4147" t="str">
            <v>PRODUCT_STATUS</v>
          </cell>
          <cell r="W4147" t="str">
            <v/>
          </cell>
          <cell r="X4147" t="str">
            <v/>
          </cell>
          <cell r="Y4147" t="str">
            <v/>
          </cell>
          <cell r="Z4147">
            <v>573019</v>
          </cell>
          <cell r="AA4147">
            <v>184538</v>
          </cell>
          <cell r="AB4147" t="str">
            <v>BM ASR FONDS Profielfonds H</v>
          </cell>
          <cell r="AC4147" t="str">
            <v>EUR</v>
          </cell>
          <cell r="AE4147" t="str">
            <v/>
          </cell>
          <cell r="AF4147" t="str">
            <v/>
          </cell>
          <cell r="AH4147" t="str">
            <v/>
          </cell>
          <cell r="AI4147" t="str">
            <v/>
          </cell>
          <cell r="AJ4147" t="str">
            <v>LFEC</v>
          </cell>
          <cell r="AK4147" t="str">
            <v>Life cycle</v>
          </cell>
          <cell r="AL4147" t="str">
            <v>SHARE_CATEGORY</v>
          </cell>
          <cell r="AM4147" t="str">
            <v>C</v>
          </cell>
          <cell r="AN4147" t="str">
            <v>Capitalisation</v>
          </cell>
          <cell r="AO4147" t="str">
            <v>SHARE_TYPE</v>
          </cell>
          <cell r="AP4147" t="str">
            <v>Y</v>
          </cell>
          <cell r="AQ4147" t="str">
            <v/>
          </cell>
          <cell r="AR4147" t="str">
            <v/>
          </cell>
          <cell r="AS4147" t="str">
            <v/>
          </cell>
          <cell r="AT4147" t="str">
            <v>N</v>
          </cell>
          <cell r="AV4147">
            <v>20050929</v>
          </cell>
          <cell r="AW4147">
            <v>20050929</v>
          </cell>
          <cell r="AX4147">
            <v>20050929</v>
          </cell>
          <cell r="AZ4147">
            <v>20230608</v>
          </cell>
          <cell r="BA4147">
            <v>20230523</v>
          </cell>
          <cell r="BB4147" t="str">
            <v>N</v>
          </cell>
          <cell r="BC4147" t="str">
            <v>No</v>
          </cell>
          <cell r="BD4147" t="str">
            <v>DICI_KIID</v>
          </cell>
          <cell r="BE4147" t="str">
            <v/>
          </cell>
          <cell r="BF4147" t="str">
            <v/>
          </cell>
          <cell r="BG4147" t="str">
            <v/>
          </cell>
          <cell r="BH4147" t="str">
            <v/>
          </cell>
          <cell r="BI4147" t="str">
            <v>Y</v>
          </cell>
          <cell r="BJ4147" t="str">
            <v>0.001</v>
          </cell>
          <cell r="BK4147" t="str">
            <v>N</v>
          </cell>
          <cell r="BL4147" t="str">
            <v/>
          </cell>
          <cell r="BM4147">
            <v>63</v>
          </cell>
          <cell r="BN4147" t="str">
            <v>The risk category is justified by the investment in different asset classes with a standard asset mix that is a high proportion of risky assets and a lower proportion of less risky assets.</v>
          </cell>
          <cell r="BO4147" t="str">
            <v>RISK_NARRATIVE</v>
          </cell>
          <cell r="BP4147">
            <v>5</v>
          </cell>
          <cell r="BQ4147" t="str">
            <v/>
          </cell>
          <cell r="BS4147" t="str">
            <v/>
          </cell>
          <cell r="BT4147" t="str">
            <v/>
          </cell>
          <cell r="BU4147" t="str">
            <v>Y</v>
          </cell>
          <cell r="BV4147" t="str">
            <v/>
          </cell>
          <cell r="BW4147" t="str">
            <v/>
          </cell>
          <cell r="BX4147" t="str">
            <v>NEANT</v>
          </cell>
          <cell r="BY4147" t="str">
            <v>NEANT</v>
          </cell>
          <cell r="BZ4147" t="str">
            <v>LIBRARY_FUNDSQUARE</v>
          </cell>
          <cell r="CH4147" t="str">
            <v/>
          </cell>
          <cell r="CI4147" t="str">
            <v/>
          </cell>
          <cell r="CJ4147" t="str">
            <v/>
          </cell>
          <cell r="CK4147" t="str">
            <v/>
          </cell>
          <cell r="CL4147" t="str">
            <v/>
          </cell>
          <cell r="CM4147" t="str">
            <v>13% MSCI EMU (EUR) NR + 52% MSCI World (USD) NR + 10% FTSE EPRA NAREIT Europe (25% UK Capped) 8/32 (EUR) NR (Lux tax rate) + 10% Bloomberg Barclays Euro Aggregate Treasury AAA (EUR) RI + 6.25% Bloomberg Barclays Euro Aggregate Corporate (EUR) RI + 8.75% Bloomberg Barclays Euro Aggregate (EUR) RI</v>
          </cell>
          <cell r="CN4147" t="str">
            <v/>
          </cell>
          <cell r="CO4147" t="str">
            <v/>
          </cell>
          <cell r="CQ4147" t="str">
            <v/>
          </cell>
          <cell r="CR4147" t="str">
            <v/>
          </cell>
          <cell r="CS4147" t="str">
            <v/>
          </cell>
          <cell r="CU4147" t="str">
            <v/>
          </cell>
          <cell r="CV4147" t="str">
            <v/>
          </cell>
          <cell r="CZ4147" t="str">
            <v/>
          </cell>
          <cell r="DB4147" t="str">
            <v/>
          </cell>
          <cell r="DC4147" t="str">
            <v/>
          </cell>
          <cell r="DD4147" t="str">
            <v/>
          </cell>
          <cell r="DF4147" t="str">
            <v/>
          </cell>
          <cell r="DG4147" t="str">
            <v/>
          </cell>
          <cell r="DH4147" t="str">
            <v/>
          </cell>
          <cell r="DI4147" t="str">
            <v>Y</v>
          </cell>
          <cell r="DJ4147">
            <v>20220620</v>
          </cell>
          <cell r="DL4147" t="str">
            <v/>
          </cell>
          <cell r="DM4147" t="str">
            <v/>
          </cell>
          <cell r="DN4147" t="str">
            <v/>
          </cell>
          <cell r="DP4147" t="str">
            <v/>
          </cell>
          <cell r="DQ4147" t="str">
            <v/>
          </cell>
          <cell r="DR4147" t="str">
            <v/>
          </cell>
          <cell r="DS4147" t="str">
            <v/>
          </cell>
          <cell r="DT4147" t="str">
            <v/>
          </cell>
        </row>
        <row r="4148">
          <cell r="I4148" t="str">
            <v>LU1440688239</v>
          </cell>
          <cell r="J4148" t="str">
            <v>ASR FONDS PROFIELFONDS H [Classic, C]</v>
          </cell>
          <cell r="K4148">
            <v>631</v>
          </cell>
          <cell r="L4148" t="str">
            <v>All</v>
          </cell>
          <cell r="M4148" t="str">
            <v>INVEST_LEGAL_TYPE</v>
          </cell>
          <cell r="N4148" t="str">
            <v/>
          </cell>
          <cell r="O4148">
            <v>2</v>
          </cell>
          <cell r="P4148" t="str">
            <v>Registered</v>
          </cell>
          <cell r="Q4148" t="str">
            <v>SHARE_FORM</v>
          </cell>
          <cell r="R4148" t="str">
            <v>EUR</v>
          </cell>
          <cell r="S4148" t="str">
            <v>Y</v>
          </cell>
          <cell r="T4148">
            <v>2</v>
          </cell>
          <cell r="U4148" t="str">
            <v>Closed</v>
          </cell>
          <cell r="V4148" t="str">
            <v>PRODUCT_STATUS</v>
          </cell>
          <cell r="W4148" t="str">
            <v/>
          </cell>
          <cell r="X4148" t="str">
            <v/>
          </cell>
          <cell r="Y4148" t="str">
            <v/>
          </cell>
          <cell r="Z4148">
            <v>573019</v>
          </cell>
          <cell r="AA4148">
            <v>184538</v>
          </cell>
          <cell r="AB4148" t="str">
            <v>BM ASR FONDS Profielfonds H</v>
          </cell>
          <cell r="AC4148" t="str">
            <v>EUR</v>
          </cell>
          <cell r="AE4148" t="str">
            <v/>
          </cell>
          <cell r="AF4148" t="str">
            <v/>
          </cell>
          <cell r="AH4148" t="str">
            <v/>
          </cell>
          <cell r="AI4148" t="str">
            <v/>
          </cell>
          <cell r="AJ4148" t="str">
            <v>CLAS</v>
          </cell>
          <cell r="AK4148" t="str">
            <v>Classic</v>
          </cell>
          <cell r="AL4148" t="str">
            <v>SHARE_CATEGORY</v>
          </cell>
          <cell r="AM4148" t="str">
            <v>C</v>
          </cell>
          <cell r="AN4148" t="str">
            <v>Capitalisation</v>
          </cell>
          <cell r="AO4148" t="str">
            <v>SHARE_TYPE</v>
          </cell>
          <cell r="AP4148" t="str">
            <v>Y</v>
          </cell>
          <cell r="AQ4148" t="str">
            <v/>
          </cell>
          <cell r="AR4148" t="str">
            <v/>
          </cell>
          <cell r="AS4148" t="str">
            <v/>
          </cell>
          <cell r="AT4148" t="str">
            <v>N</v>
          </cell>
          <cell r="AV4148">
            <v>20170309</v>
          </cell>
          <cell r="AW4148">
            <v>20170309</v>
          </cell>
          <cell r="AX4148">
            <v>20170309</v>
          </cell>
          <cell r="AZ4148">
            <v>20230608</v>
          </cell>
          <cell r="BA4148">
            <v>20230523</v>
          </cell>
          <cell r="BB4148" t="str">
            <v>N</v>
          </cell>
          <cell r="BC4148" t="str">
            <v>No</v>
          </cell>
          <cell r="BD4148" t="str">
            <v>DICI_KIID</v>
          </cell>
          <cell r="BE4148" t="str">
            <v/>
          </cell>
          <cell r="BF4148" t="str">
            <v/>
          </cell>
          <cell r="BG4148" t="str">
            <v/>
          </cell>
          <cell r="BH4148" t="str">
            <v/>
          </cell>
          <cell r="BI4148" t="str">
            <v>Y</v>
          </cell>
          <cell r="BJ4148" t="str">
            <v>0.001</v>
          </cell>
          <cell r="BK4148" t="str">
            <v>N</v>
          </cell>
          <cell r="BL4148" t="str">
            <v/>
          </cell>
          <cell r="BM4148">
            <v>63</v>
          </cell>
          <cell r="BN4148" t="str">
            <v>The risk category is justified by the investment in different asset classes with a standard asset mix that is a high proportion of risky assets and a lower proportion of less risky assets.</v>
          </cell>
          <cell r="BO4148" t="str">
            <v>RISK_NARRATIVE</v>
          </cell>
          <cell r="BP4148">
            <v>5</v>
          </cell>
          <cell r="BQ4148" t="str">
            <v>N</v>
          </cell>
          <cell r="BS4148" t="str">
            <v/>
          </cell>
          <cell r="BT4148" t="str">
            <v/>
          </cell>
          <cell r="BU4148" t="str">
            <v>Y</v>
          </cell>
          <cell r="BV4148" t="str">
            <v/>
          </cell>
          <cell r="BW4148" t="str">
            <v/>
          </cell>
          <cell r="BX4148" t="str">
            <v>NEANT</v>
          </cell>
          <cell r="BY4148" t="str">
            <v>NEANT</v>
          </cell>
          <cell r="BZ4148" t="str">
            <v>LIBRARY_FUNDSQUARE</v>
          </cell>
          <cell r="CH4148" t="str">
            <v/>
          </cell>
          <cell r="CI4148" t="str">
            <v/>
          </cell>
          <cell r="CJ4148" t="str">
            <v/>
          </cell>
          <cell r="CK4148" t="str">
            <v/>
          </cell>
          <cell r="CL4148" t="str">
            <v/>
          </cell>
          <cell r="CM4148" t="str">
            <v>65% Equity + 25% Bond + 10% Real Estate</v>
          </cell>
          <cell r="CN4148" t="str">
            <v/>
          </cell>
          <cell r="CO4148" t="str">
            <v/>
          </cell>
          <cell r="CQ4148" t="str">
            <v/>
          </cell>
          <cell r="CR4148" t="str">
            <v/>
          </cell>
          <cell r="CS4148" t="str">
            <v/>
          </cell>
          <cell r="CU4148" t="str">
            <v/>
          </cell>
          <cell r="CV4148" t="str">
            <v/>
          </cell>
          <cell r="CZ4148" t="str">
            <v/>
          </cell>
          <cell r="DB4148" t="str">
            <v/>
          </cell>
          <cell r="DC4148" t="str">
            <v/>
          </cell>
          <cell r="DD4148" t="str">
            <v/>
          </cell>
          <cell r="DF4148" t="str">
            <v/>
          </cell>
          <cell r="DG4148" t="str">
            <v/>
          </cell>
          <cell r="DH4148" t="str">
            <v/>
          </cell>
          <cell r="DI4148" t="str">
            <v>N</v>
          </cell>
          <cell r="DL4148" t="str">
            <v/>
          </cell>
          <cell r="DM4148" t="str">
            <v/>
          </cell>
          <cell r="DN4148" t="str">
            <v/>
          </cell>
          <cell r="DP4148" t="str">
            <v/>
          </cell>
          <cell r="DQ4148" t="str">
            <v/>
          </cell>
          <cell r="DR4148" t="str">
            <v/>
          </cell>
          <cell r="DS4148" t="str">
            <v/>
          </cell>
          <cell r="DT4148" t="str">
            <v/>
          </cell>
        </row>
        <row r="4149">
          <cell r="I4149" t="str">
            <v>LU0290067767</v>
          </cell>
          <cell r="J4149" t="str">
            <v>BNP PARIBAS FLEXI 2 MULTI-ASSETS [I, C]</v>
          </cell>
          <cell r="K4149">
            <v>991</v>
          </cell>
          <cell r="L4149" t="str">
            <v>Institutionnal clients and UCI</v>
          </cell>
          <cell r="M4149" t="str">
            <v>INVEST_LEGAL_TYPE</v>
          </cell>
          <cell r="N4149" t="str">
            <v/>
          </cell>
          <cell r="O4149">
            <v>2</v>
          </cell>
          <cell r="P4149" t="str">
            <v>Registered</v>
          </cell>
          <cell r="Q4149" t="str">
            <v>SHARE_FORM</v>
          </cell>
          <cell r="R4149" t="str">
            <v>EUR</v>
          </cell>
          <cell r="S4149" t="str">
            <v>N</v>
          </cell>
          <cell r="T4149">
            <v>1</v>
          </cell>
          <cell r="U4149" t="str">
            <v>Launched</v>
          </cell>
          <cell r="V4149" t="str">
            <v>PRODUCT_STATUS</v>
          </cell>
          <cell r="W4149" t="str">
            <v/>
          </cell>
          <cell r="X4149" t="str">
            <v/>
          </cell>
          <cell r="Y4149" t="str">
            <v/>
          </cell>
          <cell r="Z4149">
            <v>621975</v>
          </cell>
          <cell r="AA4149">
            <v>0</v>
          </cell>
          <cell r="AB4149" t="str">
            <v>No Benchmark</v>
          </cell>
          <cell r="AC4149" t="str">
            <v>EUR</v>
          </cell>
          <cell r="AE4149" t="str">
            <v/>
          </cell>
          <cell r="AF4149" t="str">
            <v/>
          </cell>
          <cell r="AG4149">
            <v>193707</v>
          </cell>
          <cell r="AH4149" t="str">
            <v>BM Parselect Multi-Assets</v>
          </cell>
          <cell r="AI4149" t="str">
            <v>EUR</v>
          </cell>
          <cell r="AJ4149" t="str">
            <v>CASH</v>
          </cell>
          <cell r="AK4149" t="str">
            <v>I</v>
          </cell>
          <cell r="AL4149" t="str">
            <v>SHARE_CATEGORY</v>
          </cell>
          <cell r="AM4149" t="str">
            <v>C</v>
          </cell>
          <cell r="AN4149" t="str">
            <v>Capitalisation</v>
          </cell>
          <cell r="AO4149" t="str">
            <v>SHARE_TYPE</v>
          </cell>
          <cell r="AP4149" t="str">
            <v>N</v>
          </cell>
          <cell r="AQ4149" t="str">
            <v/>
          </cell>
          <cell r="AR4149" t="str">
            <v/>
          </cell>
          <cell r="AS4149" t="str">
            <v/>
          </cell>
          <cell r="AT4149" t="str">
            <v>N</v>
          </cell>
          <cell r="AV4149">
            <v>20070301</v>
          </cell>
          <cell r="AW4149">
            <v>20070301</v>
          </cell>
          <cell r="AX4149">
            <v>20070301</v>
          </cell>
          <cell r="BB4149" t="str">
            <v>Y</v>
          </cell>
          <cell r="BC4149" t="str">
            <v>Yes</v>
          </cell>
          <cell r="BD4149" t="str">
            <v>DICI_KIID</v>
          </cell>
          <cell r="BE4149" t="str">
            <v/>
          </cell>
          <cell r="BF4149" t="str">
            <v/>
          </cell>
          <cell r="BG4149" t="str">
            <v/>
          </cell>
          <cell r="BH4149" t="str">
            <v/>
          </cell>
          <cell r="BI4149" t="str">
            <v>Y</v>
          </cell>
          <cell r="BJ4149" t="str">
            <v>0.001</v>
          </cell>
          <cell r="BK4149" t="str">
            <v>Y</v>
          </cell>
          <cell r="BL4149" t="str">
            <v>0.01</v>
          </cell>
          <cell r="BM4149">
            <v>36</v>
          </cell>
          <cell r="BN4149" t="str">
            <v>L'investissement dans différentes catégories d'actifs avec généralement un bon équilibre entre actifs risqués et actifs moins risqués justifie la catégorie de risque.</v>
          </cell>
          <cell r="BO4149" t="str">
            <v>RISK_NARRATIVE</v>
          </cell>
          <cell r="BP4149">
            <v>4</v>
          </cell>
          <cell r="BQ4149" t="str">
            <v/>
          </cell>
          <cell r="BR4149">
            <v>5</v>
          </cell>
          <cell r="BS4149" t="str">
            <v>*****</v>
          </cell>
          <cell r="BT4149" t="str">
            <v>NOTATION_MORNINGSTAR_RATING</v>
          </cell>
          <cell r="BU4149" t="str">
            <v>Y</v>
          </cell>
          <cell r="BV4149" t="str">
            <v/>
          </cell>
          <cell r="BW4149" t="str">
            <v/>
          </cell>
          <cell r="BX4149" t="str">
            <v>NEANT</v>
          </cell>
          <cell r="BY4149" t="str">
            <v>NEANT</v>
          </cell>
          <cell r="BZ4149" t="str">
            <v>LIBRARY_FUNDSQUARE</v>
          </cell>
          <cell r="CA4149">
            <v>8.75</v>
          </cell>
          <cell r="CB4149">
            <v>3</v>
          </cell>
          <cell r="CC4149">
            <v>20251028</v>
          </cell>
          <cell r="CD4149">
            <v>8.75</v>
          </cell>
          <cell r="CE4149">
            <v>3</v>
          </cell>
          <cell r="CF4149">
            <v>1</v>
          </cell>
          <cell r="CH4149" t="str">
            <v/>
          </cell>
          <cell r="CI4149" t="str">
            <v/>
          </cell>
          <cell r="CJ4149" t="str">
            <v/>
          </cell>
          <cell r="CK4149" t="str">
            <v/>
          </cell>
          <cell r="CL4149" t="str">
            <v/>
          </cell>
          <cell r="CM4149" t="str">
            <v>No Benchmark</v>
          </cell>
          <cell r="CN4149" t="str">
            <v/>
          </cell>
          <cell r="CO4149" t="str">
            <v>10% MSCI EMU (EUR) NR + 10% MSCI World (EUR) NR + 30% MSCI AC World (EUR) NR + 30% Bloomberg Barclays Euro Aggregate (EUR) RI + 20% Bloomberg Barclays Euro Aggregate Corporate (EUR) RI</v>
          </cell>
          <cell r="CQ4149" t="str">
            <v/>
          </cell>
          <cell r="CR4149" t="str">
            <v/>
          </cell>
          <cell r="CS4149" t="str">
            <v/>
          </cell>
          <cell r="CT4149">
            <v>1</v>
          </cell>
          <cell r="CU4149" t="str">
            <v>CAT 2</v>
          </cell>
          <cell r="CV4149" t="str">
            <v>PRIIPS_CATEGORY</v>
          </cell>
          <cell r="CW4149">
            <v>8.75</v>
          </cell>
          <cell r="CZ4149" t="str">
            <v/>
          </cell>
          <cell r="DB4149" t="str">
            <v/>
          </cell>
          <cell r="DC4149" t="str">
            <v/>
          </cell>
          <cell r="DD4149" t="str">
            <v/>
          </cell>
          <cell r="DF4149" t="str">
            <v/>
          </cell>
          <cell r="DG4149" t="str">
            <v/>
          </cell>
          <cell r="DH4149" t="str">
            <v/>
          </cell>
          <cell r="DI4149" t="str">
            <v>Y</v>
          </cell>
          <cell r="DJ4149">
            <v>20220620</v>
          </cell>
          <cell r="DL4149" t="str">
            <v/>
          </cell>
          <cell r="DM4149" t="str">
            <v/>
          </cell>
          <cell r="DN4149" t="str">
            <v/>
          </cell>
          <cell r="DP4149" t="str">
            <v/>
          </cell>
          <cell r="DQ4149" t="str">
            <v/>
          </cell>
          <cell r="DR4149" t="str">
            <v/>
          </cell>
          <cell r="DS4149" t="str">
            <v/>
          </cell>
          <cell r="DT4149" t="str">
            <v/>
          </cell>
        </row>
        <row r="4150">
          <cell r="I4150" t="str">
            <v>LU0223258848</v>
          </cell>
          <cell r="J4150" t="str">
            <v>BNP PARIBAS LDI SOLUTION DURATION MATCHING 0-10 Y EURO P [I, C]</v>
          </cell>
          <cell r="K4150">
            <v>991</v>
          </cell>
          <cell r="L4150" t="str">
            <v>Institutionnal clients and UCI</v>
          </cell>
          <cell r="M4150" t="str">
            <v>INVEST_LEGAL_TYPE</v>
          </cell>
          <cell r="N4150" t="str">
            <v/>
          </cell>
          <cell r="O4150">
            <v>2</v>
          </cell>
          <cell r="P4150" t="str">
            <v>Registered</v>
          </cell>
          <cell r="Q4150" t="str">
            <v>SHARE_FORM</v>
          </cell>
          <cell r="R4150" t="str">
            <v>EUR</v>
          </cell>
          <cell r="S4150" t="str">
            <v>Y</v>
          </cell>
          <cell r="T4150">
            <v>2</v>
          </cell>
          <cell r="U4150" t="str">
            <v>Closed</v>
          </cell>
          <cell r="V4150" t="str">
            <v>PRODUCT_STATUS</v>
          </cell>
          <cell r="W4150" t="str">
            <v/>
          </cell>
          <cell r="X4150" t="str">
            <v/>
          </cell>
          <cell r="Y4150" t="str">
            <v/>
          </cell>
          <cell r="Z4150">
            <v>601058</v>
          </cell>
          <cell r="AA4150">
            <v>185647</v>
          </cell>
          <cell r="AB4150" t="str">
            <v>BM BNP Paribas LDI Solutions Duration Matching 0-10Y</v>
          </cell>
          <cell r="AC4150" t="str">
            <v>EUR</v>
          </cell>
          <cell r="AE4150" t="str">
            <v/>
          </cell>
          <cell r="AF4150" t="str">
            <v/>
          </cell>
          <cell r="AH4150" t="str">
            <v/>
          </cell>
          <cell r="AI4150" t="str">
            <v/>
          </cell>
          <cell r="AJ4150" t="str">
            <v>CASH</v>
          </cell>
          <cell r="AK4150" t="str">
            <v>I</v>
          </cell>
          <cell r="AL4150" t="str">
            <v>SHARE_CATEGORY</v>
          </cell>
          <cell r="AM4150" t="str">
            <v>C</v>
          </cell>
          <cell r="AN4150" t="str">
            <v>Capitalisation</v>
          </cell>
          <cell r="AO4150" t="str">
            <v>SHARE_TYPE</v>
          </cell>
          <cell r="AP4150" t="str">
            <v>Y</v>
          </cell>
          <cell r="AQ4150" t="str">
            <v/>
          </cell>
          <cell r="AR4150" t="str">
            <v/>
          </cell>
          <cell r="AS4150" t="str">
            <v/>
          </cell>
          <cell r="AT4150" t="str">
            <v>N</v>
          </cell>
          <cell r="AV4150">
            <v>20050524</v>
          </cell>
          <cell r="AW4150">
            <v>20050705</v>
          </cell>
          <cell r="AX4150">
            <v>20050705</v>
          </cell>
          <cell r="AZ4150">
            <v>20240531</v>
          </cell>
          <cell r="BB4150" t="str">
            <v>N</v>
          </cell>
          <cell r="BC4150" t="str">
            <v>No</v>
          </cell>
          <cell r="BD4150" t="str">
            <v>DICI_KIID</v>
          </cell>
          <cell r="BE4150" t="str">
            <v/>
          </cell>
          <cell r="BF4150" t="str">
            <v/>
          </cell>
          <cell r="BG4150" t="str">
            <v/>
          </cell>
          <cell r="BH4150" t="str">
            <v/>
          </cell>
          <cell r="BI4150" t="str">
            <v>Y</v>
          </cell>
          <cell r="BJ4150" t="str">
            <v>0.001</v>
          </cell>
          <cell r="BK4150" t="str">
            <v>Y</v>
          </cell>
          <cell r="BL4150" t="str">
            <v>0.01</v>
          </cell>
          <cell r="BM4150">
            <v>57</v>
          </cell>
          <cell r="BN4150" t="str">
            <v>The risk category is justified by the investment horizon (the longer the investment horizon the higher the risk) and by the investment mainly in Interest Rate instruments. The investor's attention is drawn to the fact that an increase in interest rates results in a decrease in the value of fixed income instruments.</v>
          </cell>
          <cell r="BO4150" t="str">
            <v>RISK_NARRATIVE</v>
          </cell>
          <cell r="BP4150">
            <v>4</v>
          </cell>
          <cell r="BQ4150" t="str">
            <v/>
          </cell>
          <cell r="BR4150">
            <v>5</v>
          </cell>
          <cell r="BS4150" t="str">
            <v>*****</v>
          </cell>
          <cell r="BT4150" t="str">
            <v>NOTATION_MORNINGSTAR_RATING</v>
          </cell>
          <cell r="BU4150" t="str">
            <v>Y</v>
          </cell>
          <cell r="BV4150" t="str">
            <v/>
          </cell>
          <cell r="BW4150" t="str">
            <v/>
          </cell>
          <cell r="BX4150" t="str">
            <v>NEANT</v>
          </cell>
          <cell r="BY4150" t="str">
            <v>NEANT</v>
          </cell>
          <cell r="BZ4150" t="str">
            <v>LIBRARY_FUNDSQUARE</v>
          </cell>
          <cell r="CA4150">
            <v>6</v>
          </cell>
          <cell r="CB4150">
            <v>3</v>
          </cell>
          <cell r="CC4150">
            <v>20221003</v>
          </cell>
          <cell r="CE4150">
            <v>3</v>
          </cell>
          <cell r="CF4150">
            <v>1</v>
          </cell>
          <cell r="CH4150" t="str">
            <v/>
          </cell>
          <cell r="CI4150" t="str">
            <v/>
          </cell>
          <cell r="CJ4150" t="str">
            <v/>
          </cell>
          <cell r="CK4150" t="str">
            <v/>
          </cell>
          <cell r="CL4150" t="str">
            <v/>
          </cell>
          <cell r="CM4150" t="str">
            <v>LDI - Bloomberg Barclays Methodology - Bucket 0-10Y</v>
          </cell>
          <cell r="CN4150" t="str">
            <v/>
          </cell>
          <cell r="CO4150" t="str">
            <v/>
          </cell>
          <cell r="CQ4150" t="str">
            <v/>
          </cell>
          <cell r="CR4150" t="str">
            <v/>
          </cell>
          <cell r="CS4150" t="str">
            <v/>
          </cell>
          <cell r="CT4150">
            <v>1</v>
          </cell>
          <cell r="CU4150" t="str">
            <v>CAT 2</v>
          </cell>
          <cell r="CV4150" t="str">
            <v>PRIIPS_CATEGORY</v>
          </cell>
          <cell r="CZ4150" t="str">
            <v>Due to effects of unusual market conditions, other risks could be triggered, such as Counterparty, Credit, Derivatives and Operational&amp;Custody Risks.</v>
          </cell>
          <cell r="DA4150">
            <v>204594</v>
          </cell>
          <cell r="DB4150" t="str">
            <v>BM ESG BNP PARIBAS LDI SOLUTION DURATION MATCHING 0-10 Y EURO P [4813]</v>
          </cell>
          <cell r="DC4150" t="str">
            <v>EUR</v>
          </cell>
          <cell r="DD4150" t="str">
            <v>Bloomberg Barclays Euro Aggregate Treasury 500MM (EUR) RI</v>
          </cell>
          <cell r="DF4150" t="str">
            <v/>
          </cell>
          <cell r="DG4150" t="str">
            <v/>
          </cell>
          <cell r="DH4150" t="str">
            <v/>
          </cell>
          <cell r="DI4150" t="str">
            <v>Y</v>
          </cell>
          <cell r="DJ4150">
            <v>20220620</v>
          </cell>
          <cell r="DL4150" t="str">
            <v/>
          </cell>
          <cell r="DM4150" t="str">
            <v/>
          </cell>
          <cell r="DN4150" t="str">
            <v/>
          </cell>
          <cell r="DP4150" t="str">
            <v/>
          </cell>
          <cell r="DQ4150" t="str">
            <v/>
          </cell>
          <cell r="DR4150" t="str">
            <v/>
          </cell>
          <cell r="DS4150" t="str">
            <v/>
          </cell>
          <cell r="DT4150" t="str">
            <v/>
          </cell>
        </row>
        <row r="4151">
          <cell r="I4151" t="str">
            <v>LU2517091901</v>
          </cell>
          <cell r="J4151" t="str">
            <v>BNP PARIBAS LDI SOLUTION DURATION MATCHING 0-10 Y EURO P [X, C]</v>
          </cell>
          <cell r="K4151">
            <v>632</v>
          </cell>
          <cell r="L4151" t="str">
            <v>Authorised Investors</v>
          </cell>
          <cell r="M4151" t="str">
            <v>INVEST_LEGAL_TYPE</v>
          </cell>
          <cell r="N4151" t="str">
            <v/>
          </cell>
          <cell r="O4151">
            <v>2</v>
          </cell>
          <cell r="P4151" t="str">
            <v>Registered</v>
          </cell>
          <cell r="Q4151" t="str">
            <v>SHARE_FORM</v>
          </cell>
          <cell r="R4151" t="str">
            <v>EUR</v>
          </cell>
          <cell r="S4151" t="str">
            <v/>
          </cell>
          <cell r="T4151">
            <v>2</v>
          </cell>
          <cell r="U4151" t="str">
            <v>Closed</v>
          </cell>
          <cell r="V4151" t="str">
            <v>PRODUCT_STATUS</v>
          </cell>
          <cell r="W4151" t="str">
            <v/>
          </cell>
          <cell r="X4151" t="str">
            <v/>
          </cell>
          <cell r="Y4151" t="str">
            <v/>
          </cell>
          <cell r="Z4151">
            <v>601058</v>
          </cell>
          <cell r="AA4151">
            <v>185647</v>
          </cell>
          <cell r="AB4151" t="str">
            <v>BM BNP Paribas LDI Solutions Duration Matching 0-10Y</v>
          </cell>
          <cell r="AC4151" t="str">
            <v>EUR</v>
          </cell>
          <cell r="AE4151" t="str">
            <v/>
          </cell>
          <cell r="AF4151" t="str">
            <v/>
          </cell>
          <cell r="AH4151" t="str">
            <v/>
          </cell>
          <cell r="AI4151" t="str">
            <v/>
          </cell>
          <cell r="AJ4151" t="str">
            <v>X</v>
          </cell>
          <cell r="AK4151" t="str">
            <v>X</v>
          </cell>
          <cell r="AL4151" t="str">
            <v>SHARE_CATEGORY</v>
          </cell>
          <cell r="AM4151" t="str">
            <v>C</v>
          </cell>
          <cell r="AN4151" t="str">
            <v>Capitalisation</v>
          </cell>
          <cell r="AO4151" t="str">
            <v>SHARE_TYPE</v>
          </cell>
          <cell r="AP4151" t="str">
            <v/>
          </cell>
          <cell r="AQ4151" t="str">
            <v/>
          </cell>
          <cell r="AR4151" t="str">
            <v/>
          </cell>
          <cell r="AS4151" t="str">
            <v/>
          </cell>
          <cell r="AT4151" t="str">
            <v>N</v>
          </cell>
          <cell r="AU4151">
            <v>20220831</v>
          </cell>
          <cell r="AV4151">
            <v>20220831</v>
          </cell>
          <cell r="AZ4151">
            <v>20240531</v>
          </cell>
          <cell r="BB4151" t="str">
            <v>N</v>
          </cell>
          <cell r="BC4151" t="str">
            <v>No</v>
          </cell>
          <cell r="BD4151" t="str">
            <v>DICI_KIID</v>
          </cell>
          <cell r="BE4151" t="str">
            <v/>
          </cell>
          <cell r="BF4151" t="str">
            <v/>
          </cell>
          <cell r="BG4151" t="str">
            <v/>
          </cell>
          <cell r="BH4151" t="str">
            <v/>
          </cell>
          <cell r="BI4151" t="str">
            <v>Y</v>
          </cell>
          <cell r="BJ4151" t="str">
            <v>3. Thousandth - 0.001</v>
          </cell>
          <cell r="BK4151" t="str">
            <v>Y</v>
          </cell>
          <cell r="BL4151" t="str">
            <v>2. Hundredth - 0.01</v>
          </cell>
          <cell r="BM4151">
            <v>57</v>
          </cell>
          <cell r="BN4151" t="str">
            <v>The risk category is justified by the investment horizon (the longer the investment horizon the higher the risk) and by the investment mainly in Interest Rate instruments. The investor's attention is drawn to the fact that an increase in interest rates results in a decrease in the value of fixed income instruments.</v>
          </cell>
          <cell r="BO4151" t="str">
            <v>RISK_NARRATIVE</v>
          </cell>
          <cell r="BP4151">
            <v>4</v>
          </cell>
          <cell r="BQ4151" t="str">
            <v/>
          </cell>
          <cell r="BS4151" t="str">
            <v/>
          </cell>
          <cell r="BT4151" t="str">
            <v/>
          </cell>
          <cell r="BU4151" t="str">
            <v>N</v>
          </cell>
          <cell r="BV4151" t="str">
            <v/>
          </cell>
          <cell r="BW4151" t="str">
            <v/>
          </cell>
          <cell r="BX4151" t="str">
            <v>NEANT</v>
          </cell>
          <cell r="BY4151" t="str">
            <v>NEANT</v>
          </cell>
          <cell r="BZ4151" t="str">
            <v>LIBRARY_FUNDSQUARE</v>
          </cell>
          <cell r="CA4151">
            <v>6</v>
          </cell>
          <cell r="CB4151">
            <v>3</v>
          </cell>
          <cell r="CC4151">
            <v>20221003</v>
          </cell>
          <cell r="CE4151">
            <v>3</v>
          </cell>
          <cell r="CF4151">
            <v>1</v>
          </cell>
          <cell r="CH4151" t="str">
            <v/>
          </cell>
          <cell r="CI4151" t="str">
            <v/>
          </cell>
          <cell r="CJ4151" t="str">
            <v/>
          </cell>
          <cell r="CK4151" t="str">
            <v/>
          </cell>
          <cell r="CL4151" t="str">
            <v/>
          </cell>
          <cell r="CM4151" t="str">
            <v/>
          </cell>
          <cell r="CN4151" t="str">
            <v/>
          </cell>
          <cell r="CO4151" t="str">
            <v/>
          </cell>
          <cell r="CQ4151" t="str">
            <v/>
          </cell>
          <cell r="CR4151" t="str">
            <v/>
          </cell>
          <cell r="CS4151" t="str">
            <v/>
          </cell>
          <cell r="CT4151">
            <v>1</v>
          </cell>
          <cell r="CU4151" t="str">
            <v>CAT 2</v>
          </cell>
          <cell r="CV4151" t="str">
            <v>PRIIPS_CATEGORY</v>
          </cell>
          <cell r="CZ4151" t="str">
            <v>Due to effects of unusual market conditions, other risks could be triggered, such as Counterparty, Credit, Derivatives and Operational&amp;Custody Risks.</v>
          </cell>
          <cell r="DA4151">
            <v>204594</v>
          </cell>
          <cell r="DB4151" t="str">
            <v>BM ESG BNP PARIBAS LDI SOLUTION DURATION MATCHING 0-10 Y EURO P [4813]</v>
          </cell>
          <cell r="DC4151" t="str">
            <v>EUR</v>
          </cell>
          <cell r="DD4151" t="str">
            <v/>
          </cell>
          <cell r="DF4151" t="str">
            <v/>
          </cell>
          <cell r="DG4151" t="str">
            <v/>
          </cell>
          <cell r="DH4151" t="str">
            <v/>
          </cell>
          <cell r="DI4151" t="str">
            <v/>
          </cell>
          <cell r="DL4151" t="str">
            <v/>
          </cell>
          <cell r="DM4151" t="str">
            <v/>
          </cell>
          <cell r="DN4151" t="str">
            <v/>
          </cell>
          <cell r="DP4151" t="str">
            <v/>
          </cell>
          <cell r="DQ4151" t="str">
            <v/>
          </cell>
          <cell r="DR4151" t="str">
            <v/>
          </cell>
          <cell r="DS4151" t="str">
            <v/>
          </cell>
          <cell r="DT4151" t="str">
            <v/>
          </cell>
        </row>
        <row r="4152">
          <cell r="I4152" t="str">
            <v>LU1049647701</v>
          </cell>
          <cell r="J4152" t="str">
            <v>ASR FONDS LIQUIDITEITENFONDS [ASR Banking, C]</v>
          </cell>
          <cell r="K4152">
            <v>631</v>
          </cell>
          <cell r="L4152" t="str">
            <v>All</v>
          </cell>
          <cell r="M4152" t="str">
            <v>INVEST_LEGAL_TYPE</v>
          </cell>
          <cell r="N4152" t="str">
            <v/>
          </cell>
          <cell r="O4152">
            <v>2</v>
          </cell>
          <cell r="P4152" t="str">
            <v>Registered</v>
          </cell>
          <cell r="Q4152" t="str">
            <v>SHARE_FORM</v>
          </cell>
          <cell r="R4152" t="str">
            <v>EUR</v>
          </cell>
          <cell r="S4152" t="str">
            <v>N</v>
          </cell>
          <cell r="T4152">
            <v>2</v>
          </cell>
          <cell r="U4152" t="str">
            <v>Closed</v>
          </cell>
          <cell r="V4152" t="str">
            <v>PRODUCT_STATUS</v>
          </cell>
          <cell r="W4152" t="str">
            <v>15</v>
          </cell>
          <cell r="X4152" t="str">
            <v>Termination in progress</v>
          </cell>
          <cell r="Y4152" t="str">
            <v/>
          </cell>
          <cell r="Z4152">
            <v>573022</v>
          </cell>
          <cell r="AA4152">
            <v>184529</v>
          </cell>
          <cell r="AB4152" t="str">
            <v>BM ASR FONDS LIQUIDITEITENFONDS [4872]</v>
          </cell>
          <cell r="AC4152" t="str">
            <v>EUR</v>
          </cell>
          <cell r="AE4152" t="str">
            <v/>
          </cell>
          <cell r="AF4152" t="str">
            <v/>
          </cell>
          <cell r="AH4152" t="str">
            <v/>
          </cell>
          <cell r="AI4152" t="str">
            <v/>
          </cell>
          <cell r="AJ4152" t="str">
            <v>ASRB</v>
          </cell>
          <cell r="AK4152" t="str">
            <v>ASR Banking</v>
          </cell>
          <cell r="AL4152" t="str">
            <v>SHARE_CATEGORY</v>
          </cell>
          <cell r="AM4152" t="str">
            <v>C</v>
          </cell>
          <cell r="AN4152" t="str">
            <v>Capitalisation</v>
          </cell>
          <cell r="AO4152" t="str">
            <v>SHARE_TYPE</v>
          </cell>
          <cell r="AP4152" t="str">
            <v>Y</v>
          </cell>
          <cell r="AQ4152" t="str">
            <v/>
          </cell>
          <cell r="AR4152" t="str">
            <v/>
          </cell>
          <cell r="AS4152" t="str">
            <v/>
          </cell>
          <cell r="AT4152" t="str">
            <v>N</v>
          </cell>
          <cell r="AV4152">
            <v>20140212</v>
          </cell>
          <cell r="AW4152">
            <v>20140612</v>
          </cell>
          <cell r="AX4152">
            <v>20140612</v>
          </cell>
          <cell r="AZ4152">
            <v>20230523</v>
          </cell>
          <cell r="BA4152">
            <v>20230523</v>
          </cell>
          <cell r="BB4152" t="str">
            <v>N</v>
          </cell>
          <cell r="BC4152" t="str">
            <v>No</v>
          </cell>
          <cell r="BD4152" t="str">
            <v>DICI_KIID</v>
          </cell>
          <cell r="BE4152" t="str">
            <v/>
          </cell>
          <cell r="BF4152" t="str">
            <v/>
          </cell>
          <cell r="BG4152" t="str">
            <v/>
          </cell>
          <cell r="BH4152" t="str">
            <v/>
          </cell>
          <cell r="BI4152" t="str">
            <v>Y</v>
          </cell>
          <cell r="BJ4152" t="str">
            <v>0.001</v>
          </cell>
          <cell r="BK4152" t="str">
            <v/>
          </cell>
          <cell r="BL4152" t="str">
            <v/>
          </cell>
          <cell r="BM4152">
            <v>74</v>
          </cell>
          <cell r="BN4152" t="str">
            <v>This risk category is justified by the investment in eligible money market instruments as per Regulation and short term bonds that have a low volatility.</v>
          </cell>
          <cell r="BO4152" t="str">
            <v>RISK_NARRATIVE</v>
          </cell>
          <cell r="BP4152">
            <v>1</v>
          </cell>
          <cell r="BQ4152" t="str">
            <v/>
          </cell>
          <cell r="BS4152" t="str">
            <v/>
          </cell>
          <cell r="BT4152" t="str">
            <v/>
          </cell>
          <cell r="BU4152" t="str">
            <v>Y</v>
          </cell>
          <cell r="BV4152" t="str">
            <v/>
          </cell>
          <cell r="BW4152" t="str">
            <v/>
          </cell>
          <cell r="BX4152" t="str">
            <v>NEANT</v>
          </cell>
          <cell r="BY4152" t="str">
            <v>NEANT</v>
          </cell>
          <cell r="BZ4152" t="str">
            <v>LIBRARY_FUNDSQUARE</v>
          </cell>
          <cell r="CH4152" t="str">
            <v/>
          </cell>
          <cell r="CI4152" t="str">
            <v/>
          </cell>
          <cell r="CJ4152" t="str">
            <v/>
          </cell>
          <cell r="CK4152" t="str">
            <v/>
          </cell>
          <cell r="CL4152" t="str">
            <v/>
          </cell>
          <cell r="CM4152" t="str">
            <v>Cash Index Euro Short Term Rate (EUR) RI 360 Days</v>
          </cell>
          <cell r="CN4152" t="str">
            <v/>
          </cell>
          <cell r="CO4152" t="str">
            <v/>
          </cell>
          <cell r="CQ4152" t="str">
            <v/>
          </cell>
          <cell r="CR4152" t="str">
            <v/>
          </cell>
          <cell r="CS4152" t="str">
            <v/>
          </cell>
          <cell r="CU4152" t="str">
            <v/>
          </cell>
          <cell r="CV4152" t="str">
            <v/>
          </cell>
          <cell r="CZ4152" t="str">
            <v/>
          </cell>
          <cell r="DB4152" t="str">
            <v/>
          </cell>
          <cell r="DC4152" t="str">
            <v/>
          </cell>
          <cell r="DD4152" t="str">
            <v/>
          </cell>
          <cell r="DF4152" t="str">
            <v/>
          </cell>
          <cell r="DG4152" t="str">
            <v/>
          </cell>
          <cell r="DH4152" t="str">
            <v/>
          </cell>
          <cell r="DI4152" t="str">
            <v>N</v>
          </cell>
          <cell r="DL4152" t="str">
            <v/>
          </cell>
          <cell r="DM4152" t="str">
            <v/>
          </cell>
          <cell r="DN4152" t="str">
            <v/>
          </cell>
          <cell r="DP4152" t="str">
            <v/>
          </cell>
          <cell r="DQ4152" t="str">
            <v/>
          </cell>
          <cell r="DR4152" t="str">
            <v/>
          </cell>
          <cell r="DS4152" t="str">
            <v/>
          </cell>
          <cell r="DT4152" t="str">
            <v/>
          </cell>
        </row>
        <row r="4153">
          <cell r="I4153" t="str">
            <v>LU0223829697</v>
          </cell>
          <cell r="J4153" t="str">
            <v>ASR FONDS LIQUIDITEITENFONDS [Classic, C]</v>
          </cell>
          <cell r="K4153">
            <v>631</v>
          </cell>
          <cell r="L4153" t="str">
            <v>All</v>
          </cell>
          <cell r="M4153" t="str">
            <v>INVEST_LEGAL_TYPE</v>
          </cell>
          <cell r="N4153" t="str">
            <v/>
          </cell>
          <cell r="O4153">
            <v>2</v>
          </cell>
          <cell r="P4153" t="str">
            <v>Registered</v>
          </cell>
          <cell r="Q4153" t="str">
            <v>SHARE_FORM</v>
          </cell>
          <cell r="R4153" t="str">
            <v>EUR</v>
          </cell>
          <cell r="S4153" t="str">
            <v>Y</v>
          </cell>
          <cell r="T4153">
            <v>2</v>
          </cell>
          <cell r="U4153" t="str">
            <v>Closed</v>
          </cell>
          <cell r="V4153" t="str">
            <v>PRODUCT_STATUS</v>
          </cell>
          <cell r="W4153" t="str">
            <v>15</v>
          </cell>
          <cell r="X4153" t="str">
            <v>Termination in progress</v>
          </cell>
          <cell r="Y4153" t="str">
            <v/>
          </cell>
          <cell r="Z4153">
            <v>573022</v>
          </cell>
          <cell r="AA4153">
            <v>184529</v>
          </cell>
          <cell r="AB4153" t="str">
            <v>BM ASR FONDS LIQUIDITEITENFONDS [4872]</v>
          </cell>
          <cell r="AC4153" t="str">
            <v>EUR</v>
          </cell>
          <cell r="AE4153" t="str">
            <v/>
          </cell>
          <cell r="AF4153" t="str">
            <v/>
          </cell>
          <cell r="AH4153" t="str">
            <v/>
          </cell>
          <cell r="AI4153" t="str">
            <v/>
          </cell>
          <cell r="AJ4153" t="str">
            <v>CLAS</v>
          </cell>
          <cell r="AK4153" t="str">
            <v>Classic</v>
          </cell>
          <cell r="AL4153" t="str">
            <v>SHARE_CATEGORY</v>
          </cell>
          <cell r="AM4153" t="str">
            <v>C</v>
          </cell>
          <cell r="AN4153" t="str">
            <v>Capitalisation</v>
          </cell>
          <cell r="AO4153" t="str">
            <v>SHARE_TYPE</v>
          </cell>
          <cell r="AP4153" t="str">
            <v>Y</v>
          </cell>
          <cell r="AQ4153" t="str">
            <v/>
          </cell>
          <cell r="AR4153" t="str">
            <v/>
          </cell>
          <cell r="AS4153" t="str">
            <v/>
          </cell>
          <cell r="AT4153" t="str">
            <v>N</v>
          </cell>
          <cell r="AV4153">
            <v>20050929</v>
          </cell>
          <cell r="AZ4153">
            <v>20230523</v>
          </cell>
          <cell r="BA4153">
            <v>20230523</v>
          </cell>
          <cell r="BB4153" t="str">
            <v>N</v>
          </cell>
          <cell r="BC4153" t="str">
            <v>No</v>
          </cell>
          <cell r="BD4153" t="str">
            <v>DICI_KIID</v>
          </cell>
          <cell r="BE4153" t="str">
            <v/>
          </cell>
          <cell r="BF4153" t="str">
            <v/>
          </cell>
          <cell r="BG4153" t="str">
            <v/>
          </cell>
          <cell r="BH4153" t="str">
            <v/>
          </cell>
          <cell r="BI4153" t="str">
            <v>Y</v>
          </cell>
          <cell r="BJ4153" t="str">
            <v>0.001</v>
          </cell>
          <cell r="BK4153" t="str">
            <v/>
          </cell>
          <cell r="BL4153" t="str">
            <v/>
          </cell>
          <cell r="BM4153">
            <v>74</v>
          </cell>
          <cell r="BN4153" t="str">
            <v>This risk category is justified by the investment in eligible money market instruments as per Regulation and short term bonds that have a low volatility.</v>
          </cell>
          <cell r="BO4153" t="str">
            <v>RISK_NARRATIVE</v>
          </cell>
          <cell r="BP4153">
            <v>1</v>
          </cell>
          <cell r="BQ4153" t="str">
            <v/>
          </cell>
          <cell r="BS4153" t="str">
            <v/>
          </cell>
          <cell r="BT4153" t="str">
            <v/>
          </cell>
          <cell r="BU4153" t="str">
            <v>Y</v>
          </cell>
          <cell r="BV4153" t="str">
            <v/>
          </cell>
          <cell r="BW4153" t="str">
            <v/>
          </cell>
          <cell r="BX4153" t="str">
            <v>NEANT</v>
          </cell>
          <cell r="BY4153" t="str">
            <v>NEANT</v>
          </cell>
          <cell r="BZ4153" t="str">
            <v>LIBRARY_FUNDSQUARE</v>
          </cell>
          <cell r="CH4153" t="str">
            <v/>
          </cell>
          <cell r="CI4153" t="str">
            <v/>
          </cell>
          <cell r="CJ4153" t="str">
            <v/>
          </cell>
          <cell r="CK4153" t="str">
            <v/>
          </cell>
          <cell r="CL4153" t="str">
            <v/>
          </cell>
          <cell r="CM4153" t="str">
            <v>Cash Index Euro Short Term Rate (EUR) RI 360 Days</v>
          </cell>
          <cell r="CN4153" t="str">
            <v/>
          </cell>
          <cell r="CO4153" t="str">
            <v/>
          </cell>
          <cell r="CQ4153" t="str">
            <v/>
          </cell>
          <cell r="CR4153" t="str">
            <v/>
          </cell>
          <cell r="CS4153" t="str">
            <v/>
          </cell>
          <cell r="CU4153" t="str">
            <v/>
          </cell>
          <cell r="CV4153" t="str">
            <v/>
          </cell>
          <cell r="CZ4153" t="str">
            <v/>
          </cell>
          <cell r="DB4153" t="str">
            <v/>
          </cell>
          <cell r="DC4153" t="str">
            <v/>
          </cell>
          <cell r="DD4153" t="str">
            <v/>
          </cell>
          <cell r="DF4153" t="str">
            <v/>
          </cell>
          <cell r="DG4153" t="str">
            <v/>
          </cell>
          <cell r="DH4153" t="str">
            <v/>
          </cell>
          <cell r="DI4153" t="str">
            <v>N</v>
          </cell>
          <cell r="DL4153" t="str">
            <v/>
          </cell>
          <cell r="DM4153" t="str">
            <v/>
          </cell>
          <cell r="DN4153" t="str">
            <v/>
          </cell>
          <cell r="DP4153" t="str">
            <v/>
          </cell>
          <cell r="DQ4153" t="str">
            <v/>
          </cell>
          <cell r="DR4153" t="str">
            <v/>
          </cell>
          <cell r="DS4153" t="str">
            <v/>
          </cell>
          <cell r="DT4153" t="str">
            <v/>
          </cell>
        </row>
        <row r="4154">
          <cell r="I4154" t="str">
            <v>BE6266285855</v>
          </cell>
          <cell r="J4154" t="str">
            <v>G.A.-FUND-B EQUITY GLOBAL GROWTH CORE [Institutional, C]</v>
          </cell>
          <cell r="K4154">
            <v>826</v>
          </cell>
          <cell r="L4154" t="str">
            <v>Institutional</v>
          </cell>
          <cell r="M4154" t="str">
            <v>INVEST_LEGAL_TYPE</v>
          </cell>
          <cell r="N4154" t="str">
            <v/>
          </cell>
          <cell r="O4154">
            <v>2</v>
          </cell>
          <cell r="P4154" t="str">
            <v>Registered</v>
          </cell>
          <cell r="Q4154" t="str">
            <v>SHARE_FORM</v>
          </cell>
          <cell r="R4154" t="str">
            <v>EUR</v>
          </cell>
          <cell r="S4154" t="str">
            <v>N</v>
          </cell>
          <cell r="T4154">
            <v>2</v>
          </cell>
          <cell r="U4154" t="str">
            <v>Closed</v>
          </cell>
          <cell r="V4154" t="str">
            <v>PRODUCT_STATUS</v>
          </cell>
          <cell r="W4154" t="str">
            <v/>
          </cell>
          <cell r="X4154" t="str">
            <v/>
          </cell>
          <cell r="Y4154" t="str">
            <v/>
          </cell>
          <cell r="Z4154">
            <v>508061</v>
          </cell>
          <cell r="AA4154">
            <v>195206</v>
          </cell>
          <cell r="AB4154" t="str">
            <v>BM G.A.-FUND-B EQUITY GLOBAL GROWTH CORE</v>
          </cell>
          <cell r="AC4154" t="str">
            <v>EUR</v>
          </cell>
          <cell r="AE4154" t="str">
            <v/>
          </cell>
          <cell r="AF4154" t="str">
            <v/>
          </cell>
          <cell r="AH4154" t="str">
            <v/>
          </cell>
          <cell r="AI4154" t="str">
            <v/>
          </cell>
          <cell r="AJ4154" t="str">
            <v>INST</v>
          </cell>
          <cell r="AK4154" t="str">
            <v>Institutional</v>
          </cell>
          <cell r="AL4154" t="str">
            <v>SHARE_CATEGORY</v>
          </cell>
          <cell r="AM4154" t="str">
            <v>C</v>
          </cell>
          <cell r="AN4154" t="str">
            <v>Capitalisation</v>
          </cell>
          <cell r="AO4154" t="str">
            <v>SHARE_TYPE</v>
          </cell>
          <cell r="AP4154" t="str">
            <v>N</v>
          </cell>
          <cell r="AQ4154" t="str">
            <v/>
          </cell>
          <cell r="AR4154" t="str">
            <v/>
          </cell>
          <cell r="AS4154" t="str">
            <v/>
          </cell>
          <cell r="AT4154" t="str">
            <v>N</v>
          </cell>
          <cell r="AV4154">
            <v>20140430</v>
          </cell>
          <cell r="AW4154">
            <v>20140611</v>
          </cell>
          <cell r="AX4154">
            <v>20140611</v>
          </cell>
          <cell r="AZ4154">
            <v>20210121</v>
          </cell>
          <cell r="BA4154">
            <v>20210222</v>
          </cell>
          <cell r="BB4154" t="str">
            <v>N</v>
          </cell>
          <cell r="BC4154" t="str">
            <v>No</v>
          </cell>
          <cell r="BD4154" t="str">
            <v>DICI_KIID</v>
          </cell>
          <cell r="BE4154" t="str">
            <v/>
          </cell>
          <cell r="BF4154" t="str">
            <v/>
          </cell>
          <cell r="BG4154" t="str">
            <v/>
          </cell>
          <cell r="BH4154" t="str">
            <v/>
          </cell>
          <cell r="BI4154" t="str">
            <v>Y</v>
          </cell>
          <cell r="BJ4154" t="str">
            <v>0.001</v>
          </cell>
          <cell r="BK4154" t="str">
            <v>Y</v>
          </cell>
          <cell r="BL4154" t="str">
            <v>0.01</v>
          </cell>
          <cell r="BM4154">
            <v>30</v>
          </cell>
          <cell r="BN4154" t="str">
            <v>L'investissement dans des instruments de type actions justifie la catégorie de risque. Ceux-ci sont sujets à d'importantes fluctuations de cours souvent amplifiées à court terme.</v>
          </cell>
          <cell r="BO4154" t="str">
            <v>RISK_NARRATIVE</v>
          </cell>
          <cell r="BP4154">
            <v>6</v>
          </cell>
          <cell r="BQ4154" t="str">
            <v/>
          </cell>
          <cell r="BS4154" t="str">
            <v/>
          </cell>
          <cell r="BT4154" t="str">
            <v/>
          </cell>
          <cell r="BU4154" t="str">
            <v>Y</v>
          </cell>
          <cell r="BV4154" t="str">
            <v/>
          </cell>
          <cell r="BW4154" t="str">
            <v/>
          </cell>
          <cell r="BX4154" t="str">
            <v/>
          </cell>
          <cell r="BY4154" t="str">
            <v/>
          </cell>
          <cell r="BZ4154" t="str">
            <v/>
          </cell>
          <cell r="CA4154">
            <v>15.93</v>
          </cell>
          <cell r="CB4154">
            <v>4</v>
          </cell>
          <cell r="CC4154">
            <v>20200716</v>
          </cell>
          <cell r="CE4154">
            <v>4</v>
          </cell>
          <cell r="CF4154">
            <v>1</v>
          </cell>
          <cell r="CH4154" t="str">
            <v/>
          </cell>
          <cell r="CI4154" t="str">
            <v/>
          </cell>
          <cell r="CJ4154" t="str">
            <v/>
          </cell>
          <cell r="CK4154" t="str">
            <v/>
          </cell>
          <cell r="CL4154" t="str">
            <v/>
          </cell>
          <cell r="CM4154" t="str">
            <v>MSCI World (NR)</v>
          </cell>
          <cell r="CN4154" t="str">
            <v/>
          </cell>
          <cell r="CO4154" t="str">
            <v/>
          </cell>
          <cell r="CQ4154" t="str">
            <v/>
          </cell>
          <cell r="CR4154" t="str">
            <v/>
          </cell>
          <cell r="CS4154" t="str">
            <v/>
          </cell>
          <cell r="CU4154" t="str">
            <v/>
          </cell>
          <cell r="CV4154" t="str">
            <v/>
          </cell>
          <cell r="CZ4154" t="str">
            <v/>
          </cell>
          <cell r="DB4154" t="str">
            <v/>
          </cell>
          <cell r="DC4154" t="str">
            <v/>
          </cell>
          <cell r="DD4154" t="str">
            <v/>
          </cell>
          <cell r="DF4154" t="str">
            <v/>
          </cell>
          <cell r="DG4154" t="str">
            <v/>
          </cell>
          <cell r="DH4154" t="str">
            <v/>
          </cell>
          <cell r="DI4154" t="str">
            <v/>
          </cell>
          <cell r="DL4154" t="str">
            <v/>
          </cell>
          <cell r="DM4154" t="str">
            <v/>
          </cell>
          <cell r="DN4154" t="str">
            <v/>
          </cell>
          <cell r="DP4154" t="str">
            <v/>
          </cell>
          <cell r="DQ4154" t="str">
            <v/>
          </cell>
          <cell r="DR4154" t="str">
            <v/>
          </cell>
          <cell r="DS4154" t="str">
            <v/>
          </cell>
          <cell r="DT4154" t="str">
            <v/>
          </cell>
        </row>
        <row r="4155">
          <cell r="I4155" t="str">
            <v>QS000212C8W4</v>
          </cell>
          <cell r="J4155" t="str">
            <v>MULTIPAR EQUILIBRE INTERNATIONAL [Classic, C]</v>
          </cell>
          <cell r="L4155" t="str">
            <v/>
          </cell>
          <cell r="M4155" t="str">
            <v/>
          </cell>
          <cell r="N4155" t="str">
            <v/>
          </cell>
          <cell r="O4155">
            <v>1</v>
          </cell>
          <cell r="P4155" t="str">
            <v>Bearer</v>
          </cell>
          <cell r="Q4155" t="str">
            <v>SHARE_FORM</v>
          </cell>
          <cell r="R4155" t="str">
            <v>EUR</v>
          </cell>
          <cell r="S4155" t="str">
            <v/>
          </cell>
          <cell r="T4155">
            <v>2</v>
          </cell>
          <cell r="U4155" t="str">
            <v>Closed</v>
          </cell>
          <cell r="V4155" t="str">
            <v>PRODUCT_STATUS</v>
          </cell>
          <cell r="W4155" t="str">
            <v/>
          </cell>
          <cell r="X4155" t="str">
            <v/>
          </cell>
          <cell r="Y4155" t="str">
            <v/>
          </cell>
          <cell r="Z4155">
            <v>603621</v>
          </cell>
          <cell r="AA4155">
            <v>197768</v>
          </cell>
          <cell r="AB4155" t="str">
            <v>BM MULTIPAR EQUILIBRE INTERNATIONAL [42652]</v>
          </cell>
          <cell r="AC4155" t="str">
            <v>EUR</v>
          </cell>
          <cell r="AE4155" t="str">
            <v/>
          </cell>
          <cell r="AF4155" t="str">
            <v/>
          </cell>
          <cell r="AH4155" t="str">
            <v/>
          </cell>
          <cell r="AI4155" t="str">
            <v/>
          </cell>
          <cell r="AJ4155" t="str">
            <v>CLAS</v>
          </cell>
          <cell r="AK4155" t="str">
            <v>Classic</v>
          </cell>
          <cell r="AL4155" t="str">
            <v>SHARE_CATEGORY</v>
          </cell>
          <cell r="AM4155" t="str">
            <v>C</v>
          </cell>
          <cell r="AN4155" t="str">
            <v>Capitalisation</v>
          </cell>
          <cell r="AO4155" t="str">
            <v>SHARE_TYPE</v>
          </cell>
          <cell r="AP4155" t="str">
            <v/>
          </cell>
          <cell r="AQ4155" t="str">
            <v/>
          </cell>
          <cell r="AR4155" t="str">
            <v/>
          </cell>
          <cell r="AS4155" t="str">
            <v/>
          </cell>
          <cell r="AT4155" t="str">
            <v>N</v>
          </cell>
          <cell r="AV4155">
            <v>20161216</v>
          </cell>
          <cell r="AW4155">
            <v>20161216</v>
          </cell>
          <cell r="AZ4155">
            <v>20240628</v>
          </cell>
          <cell r="BA4155">
            <v>20240626</v>
          </cell>
          <cell r="BB4155" t="str">
            <v>Y</v>
          </cell>
          <cell r="BC4155" t="str">
            <v>Yes</v>
          </cell>
          <cell r="BD4155" t="str">
            <v>DICI_KIID</v>
          </cell>
          <cell r="BE4155" t="str">
            <v/>
          </cell>
          <cell r="BF4155" t="str">
            <v/>
          </cell>
          <cell r="BG4155" t="str">
            <v/>
          </cell>
          <cell r="BH4155" t="str">
            <v/>
          </cell>
          <cell r="BI4155" t="str">
            <v>Y</v>
          </cell>
          <cell r="BJ4155" t="str">
            <v>0.0001</v>
          </cell>
          <cell r="BK4155" t="str">
            <v>Y</v>
          </cell>
          <cell r="BL4155" t="str">
            <v>0.0001</v>
          </cell>
          <cell r="BM4155">
            <v>49</v>
          </cell>
          <cell r="BN4155" t="str">
            <v>L'investissement, à travers son fonds maître, dans différentes catégories d'actifs avec généralement un bon équilibre entre actifs risqués et actifs moins risqués justifie la catégorie de risque.</v>
          </cell>
          <cell r="BO4155" t="str">
            <v>RISK_NARRATIVE</v>
          </cell>
          <cell r="BP4155">
            <v>5</v>
          </cell>
          <cell r="BQ4155" t="str">
            <v>N</v>
          </cell>
          <cell r="BS4155" t="str">
            <v/>
          </cell>
          <cell r="BT4155" t="str">
            <v/>
          </cell>
          <cell r="BU4155" t="str">
            <v>Y</v>
          </cell>
          <cell r="BV4155" t="str">
            <v/>
          </cell>
          <cell r="BW4155" t="str">
            <v/>
          </cell>
          <cell r="BX4155" t="str">
            <v>NEANT</v>
          </cell>
          <cell r="BY4155" t="str">
            <v>NEANT</v>
          </cell>
          <cell r="BZ4155" t="str">
            <v>LIBRARY_FUNDSQUARE</v>
          </cell>
          <cell r="CA4155">
            <v>10.199999999999999</v>
          </cell>
          <cell r="CB4155">
            <v>3</v>
          </cell>
          <cell r="CC4155">
            <v>20230415</v>
          </cell>
          <cell r="CD4155">
            <v>9.9600000000000009</v>
          </cell>
          <cell r="CE4155">
            <v>3</v>
          </cell>
          <cell r="CF4155">
            <v>1</v>
          </cell>
          <cell r="CH4155" t="str">
            <v>N</v>
          </cell>
          <cell r="CI4155" t="str">
            <v/>
          </cell>
          <cell r="CJ4155" t="str">
            <v/>
          </cell>
          <cell r="CK4155" t="str">
            <v/>
          </cell>
          <cell r="CL4155" t="str">
            <v/>
          </cell>
          <cell r="CM4155" t="str">
            <v>35% Bloomberg Euro Aggregate (EUR) RI + 15% Cash Index Euro Short Term Rate (EUR) RI 365 Days + 13% MSCI EMU (EUR) NR + 37% MSCI AC World (EUR) NR</v>
          </cell>
          <cell r="CN4155" t="str">
            <v/>
          </cell>
          <cell r="CO4155" t="str">
            <v/>
          </cell>
          <cell r="CQ4155" t="str">
            <v/>
          </cell>
          <cell r="CR4155" t="str">
            <v/>
          </cell>
          <cell r="CS4155" t="str">
            <v/>
          </cell>
          <cell r="CT4155">
            <v>1</v>
          </cell>
          <cell r="CU4155" t="str">
            <v>CAT 2</v>
          </cell>
          <cell r="CV4155" t="str">
            <v>PRIIPS_CATEGORY</v>
          </cell>
          <cell r="CW4155">
            <v>9.9600000000000009</v>
          </cell>
          <cell r="CZ4155" t="str">
            <v>En raison de conditions de marché inhabituelles, d'autres risques peuvent être générés, tels que: Risque de Crédit.</v>
          </cell>
          <cell r="DB4155" t="str">
            <v/>
          </cell>
          <cell r="DC4155" t="str">
            <v/>
          </cell>
          <cell r="DD4155" t="str">
            <v/>
          </cell>
          <cell r="DE4155">
            <v>261642</v>
          </cell>
          <cell r="DF4155" t="str">
            <v>BM PRIIPS MULTIPAR EQUILIBRE INTERNATIONAL [42652]</v>
          </cell>
          <cell r="DG4155" t="str">
            <v>EUR</v>
          </cell>
          <cell r="DH4155" t="str">
            <v/>
          </cell>
          <cell r="DI4155" t="str">
            <v>N</v>
          </cell>
          <cell r="DL4155" t="str">
            <v/>
          </cell>
          <cell r="DM4155" t="str">
            <v/>
          </cell>
          <cell r="DN4155" t="str">
            <v/>
          </cell>
          <cell r="DP4155" t="str">
            <v/>
          </cell>
          <cell r="DQ4155" t="str">
            <v/>
          </cell>
          <cell r="DR4155" t="str">
            <v/>
          </cell>
          <cell r="DS4155" t="str">
            <v/>
          </cell>
          <cell r="DT4155" t="str">
            <v/>
          </cell>
        </row>
        <row r="4156">
          <cell r="I4156" t="str">
            <v>FR0014001PO1</v>
          </cell>
          <cell r="J4156" t="str">
            <v>MULTIPAR EQUILIBRE INTERNATIONAL [RE, C]</v>
          </cell>
          <cell r="K4156">
            <v>990</v>
          </cell>
          <cell r="L4156" t="str">
            <v>Insurance</v>
          </cell>
          <cell r="M4156" t="str">
            <v>INVEST_LEGAL_TYPE</v>
          </cell>
          <cell r="N4156" t="str">
            <v/>
          </cell>
          <cell r="O4156">
            <v>1</v>
          </cell>
          <cell r="P4156" t="str">
            <v>Bearer</v>
          </cell>
          <cell r="Q4156" t="str">
            <v>SHARE_FORM</v>
          </cell>
          <cell r="R4156" t="str">
            <v>EUR</v>
          </cell>
          <cell r="S4156" t="str">
            <v/>
          </cell>
          <cell r="T4156">
            <v>2</v>
          </cell>
          <cell r="U4156" t="str">
            <v>Closed</v>
          </cell>
          <cell r="V4156" t="str">
            <v>PRODUCT_STATUS</v>
          </cell>
          <cell r="W4156" t="str">
            <v/>
          </cell>
          <cell r="X4156" t="str">
            <v/>
          </cell>
          <cell r="Y4156" t="str">
            <v/>
          </cell>
          <cell r="Z4156">
            <v>603621</v>
          </cell>
          <cell r="AA4156">
            <v>197768</v>
          </cell>
          <cell r="AB4156" t="str">
            <v>BM MULTIPAR EQUILIBRE INTERNATIONAL [42652]</v>
          </cell>
          <cell r="AC4156" t="str">
            <v>EUR</v>
          </cell>
          <cell r="AE4156" t="str">
            <v/>
          </cell>
          <cell r="AF4156" t="str">
            <v/>
          </cell>
          <cell r="AH4156" t="str">
            <v/>
          </cell>
          <cell r="AI4156" t="str">
            <v/>
          </cell>
          <cell r="AJ4156" t="str">
            <v>RE</v>
          </cell>
          <cell r="AK4156" t="str">
            <v>RE</v>
          </cell>
          <cell r="AL4156" t="str">
            <v>SHARE_CATEGORY</v>
          </cell>
          <cell r="AM4156" t="str">
            <v>C</v>
          </cell>
          <cell r="AN4156" t="str">
            <v>Capitalisation</v>
          </cell>
          <cell r="AO4156" t="str">
            <v>SHARE_TYPE</v>
          </cell>
          <cell r="AP4156" t="str">
            <v/>
          </cell>
          <cell r="AQ4156" t="str">
            <v/>
          </cell>
          <cell r="AR4156" t="str">
            <v/>
          </cell>
          <cell r="AS4156" t="str">
            <v/>
          </cell>
          <cell r="AT4156" t="str">
            <v>N</v>
          </cell>
          <cell r="AU4156">
            <v>20210211</v>
          </cell>
          <cell r="AV4156">
            <v>20210211</v>
          </cell>
          <cell r="AW4156">
            <v>20210317</v>
          </cell>
          <cell r="AZ4156">
            <v>20240628</v>
          </cell>
          <cell r="BA4156">
            <v>20240626</v>
          </cell>
          <cell r="BB4156" t="str">
            <v>Y</v>
          </cell>
          <cell r="BC4156" t="str">
            <v>Yes</v>
          </cell>
          <cell r="BD4156" t="str">
            <v>DICI_KIID</v>
          </cell>
          <cell r="BE4156" t="str">
            <v/>
          </cell>
          <cell r="BF4156" t="str">
            <v/>
          </cell>
          <cell r="BG4156" t="str">
            <v/>
          </cell>
          <cell r="BH4156" t="str">
            <v/>
          </cell>
          <cell r="BI4156" t="str">
            <v>Y</v>
          </cell>
          <cell r="BJ4156" t="str">
            <v>0.0001</v>
          </cell>
          <cell r="BK4156" t="str">
            <v>Y</v>
          </cell>
          <cell r="BL4156" t="str">
            <v>0.0001</v>
          </cell>
          <cell r="BM4156">
            <v>49</v>
          </cell>
          <cell r="BN4156" t="str">
            <v>L'investissement, à travers son fonds maître, dans différentes catégories d'actifs avec généralement un bon équilibre entre actifs risqués et actifs moins risqués justifie la catégorie de risque.</v>
          </cell>
          <cell r="BO4156" t="str">
            <v>RISK_NARRATIVE</v>
          </cell>
          <cell r="BP4156">
            <v>5</v>
          </cell>
          <cell r="BQ4156" t="str">
            <v>Y</v>
          </cell>
          <cell r="BS4156" t="str">
            <v/>
          </cell>
          <cell r="BT4156" t="str">
            <v/>
          </cell>
          <cell r="BU4156" t="str">
            <v>Y</v>
          </cell>
          <cell r="BV4156" t="str">
            <v/>
          </cell>
          <cell r="BW4156" t="str">
            <v/>
          </cell>
          <cell r="BX4156" t="str">
            <v>NEANT</v>
          </cell>
          <cell r="BY4156" t="str">
            <v>NEANT</v>
          </cell>
          <cell r="BZ4156" t="str">
            <v>LIBRARY_FUNDSQUARE</v>
          </cell>
          <cell r="CA4156">
            <v>10.199999999999999</v>
          </cell>
          <cell r="CB4156">
            <v>3</v>
          </cell>
          <cell r="CC4156">
            <v>20230415</v>
          </cell>
          <cell r="CD4156">
            <v>9.9600000000000009</v>
          </cell>
          <cell r="CE4156">
            <v>3</v>
          </cell>
          <cell r="CF4156">
            <v>1</v>
          </cell>
          <cell r="CH4156" t="str">
            <v>N</v>
          </cell>
          <cell r="CI4156" t="str">
            <v/>
          </cell>
          <cell r="CJ4156" t="str">
            <v/>
          </cell>
          <cell r="CK4156" t="str">
            <v/>
          </cell>
          <cell r="CL4156" t="str">
            <v/>
          </cell>
          <cell r="CM4156" t="str">
            <v>35% Bloomberg Euro Aggregate (EUR) RI + 15% Cash Index Euro Short Term Rate (EUR) RI 365 Days + 13% MSCI EMU (EUR) NR + 37% MSCI AC World (EUR) NR</v>
          </cell>
          <cell r="CN4156" t="str">
            <v/>
          </cell>
          <cell r="CO4156" t="str">
            <v/>
          </cell>
          <cell r="CQ4156" t="str">
            <v/>
          </cell>
          <cell r="CR4156" t="str">
            <v/>
          </cell>
          <cell r="CS4156" t="str">
            <v/>
          </cell>
          <cell r="CT4156">
            <v>1</v>
          </cell>
          <cell r="CU4156" t="str">
            <v>CAT 2</v>
          </cell>
          <cell r="CV4156" t="str">
            <v>PRIIPS_CATEGORY</v>
          </cell>
          <cell r="CW4156">
            <v>9.9600000000000009</v>
          </cell>
          <cell r="CZ4156" t="str">
            <v>En raison de conditions de marché inhabituelles, d'autres risques peuvent être générés, tels que: Risque de Crédit.</v>
          </cell>
          <cell r="DB4156" t="str">
            <v/>
          </cell>
          <cell r="DC4156" t="str">
            <v/>
          </cell>
          <cell r="DD4156" t="str">
            <v/>
          </cell>
          <cell r="DE4156">
            <v>261642</v>
          </cell>
          <cell r="DF4156" t="str">
            <v>BM PRIIPS MULTIPAR EQUILIBRE INTERNATIONAL [42652]</v>
          </cell>
          <cell r="DG4156" t="str">
            <v>EUR</v>
          </cell>
          <cell r="DH4156" t="str">
            <v/>
          </cell>
          <cell r="DI4156" t="str">
            <v>N</v>
          </cell>
          <cell r="DL4156" t="str">
            <v/>
          </cell>
          <cell r="DM4156" t="str">
            <v/>
          </cell>
          <cell r="DN4156" t="str">
            <v/>
          </cell>
          <cell r="DP4156" t="str">
            <v/>
          </cell>
          <cell r="DQ4156" t="str">
            <v/>
          </cell>
          <cell r="DR4156" t="str">
            <v/>
          </cell>
          <cell r="DS4156" t="str">
            <v/>
          </cell>
          <cell r="DT4156" t="str">
            <v/>
          </cell>
        </row>
        <row r="4157">
          <cell r="I4157" t="str">
            <v>QS000212C8X2</v>
          </cell>
          <cell r="J4157" t="str">
            <v>MULTIPAR EQUILIBRE INTERNATIONAL [P, C]</v>
          </cell>
          <cell r="L4157" t="str">
            <v/>
          </cell>
          <cell r="M4157" t="str">
            <v/>
          </cell>
          <cell r="N4157" t="str">
            <v/>
          </cell>
          <cell r="O4157">
            <v>1</v>
          </cell>
          <cell r="P4157" t="str">
            <v>Bearer</v>
          </cell>
          <cell r="Q4157" t="str">
            <v>SHARE_FORM</v>
          </cell>
          <cell r="R4157" t="str">
            <v>EUR</v>
          </cell>
          <cell r="S4157" t="str">
            <v/>
          </cell>
          <cell r="T4157">
            <v>2</v>
          </cell>
          <cell r="U4157" t="str">
            <v>Closed</v>
          </cell>
          <cell r="V4157" t="str">
            <v>PRODUCT_STATUS</v>
          </cell>
          <cell r="W4157" t="str">
            <v/>
          </cell>
          <cell r="X4157" t="str">
            <v/>
          </cell>
          <cell r="Y4157" t="str">
            <v/>
          </cell>
          <cell r="Z4157">
            <v>603621</v>
          </cell>
          <cell r="AA4157">
            <v>197768</v>
          </cell>
          <cell r="AB4157" t="str">
            <v>BM MULTIPAR EQUILIBRE INTERNATIONAL [42652]</v>
          </cell>
          <cell r="AC4157" t="str">
            <v>EUR</v>
          </cell>
          <cell r="AE4157" t="str">
            <v/>
          </cell>
          <cell r="AF4157" t="str">
            <v/>
          </cell>
          <cell r="AH4157" t="str">
            <v/>
          </cell>
          <cell r="AI4157" t="str">
            <v/>
          </cell>
          <cell r="AJ4157" t="str">
            <v>P</v>
          </cell>
          <cell r="AK4157" t="str">
            <v>P</v>
          </cell>
          <cell r="AL4157" t="str">
            <v>SHARE_CATEGORY</v>
          </cell>
          <cell r="AM4157" t="str">
            <v>C</v>
          </cell>
          <cell r="AN4157" t="str">
            <v>Capitalisation</v>
          </cell>
          <cell r="AO4157" t="str">
            <v>SHARE_TYPE</v>
          </cell>
          <cell r="AP4157" t="str">
            <v/>
          </cell>
          <cell r="AQ4157" t="str">
            <v/>
          </cell>
          <cell r="AR4157" t="str">
            <v/>
          </cell>
          <cell r="AS4157" t="str">
            <v/>
          </cell>
          <cell r="AT4157" t="str">
            <v>N</v>
          </cell>
          <cell r="AV4157">
            <v>20161216</v>
          </cell>
          <cell r="AW4157">
            <v>20161216</v>
          </cell>
          <cell r="AZ4157">
            <v>20240628</v>
          </cell>
          <cell r="BA4157">
            <v>20240626</v>
          </cell>
          <cell r="BB4157" t="str">
            <v>Y</v>
          </cell>
          <cell r="BC4157" t="str">
            <v>Yes</v>
          </cell>
          <cell r="BD4157" t="str">
            <v>DICI_KIID</v>
          </cell>
          <cell r="BE4157" t="str">
            <v/>
          </cell>
          <cell r="BF4157" t="str">
            <v/>
          </cell>
          <cell r="BG4157" t="str">
            <v/>
          </cell>
          <cell r="BH4157" t="str">
            <v/>
          </cell>
          <cell r="BI4157" t="str">
            <v>Y</v>
          </cell>
          <cell r="BJ4157" t="str">
            <v>0.0001</v>
          </cell>
          <cell r="BK4157" t="str">
            <v>Y</v>
          </cell>
          <cell r="BL4157" t="str">
            <v>0.0001</v>
          </cell>
          <cell r="BM4157">
            <v>49</v>
          </cell>
          <cell r="BN4157" t="str">
            <v>L'investissement, à travers son fonds maître, dans différentes catégories d'actifs avec généralement un bon équilibre entre actifs risqués et actifs moins risqués justifie la catégorie de risque.</v>
          </cell>
          <cell r="BO4157" t="str">
            <v>RISK_NARRATIVE</v>
          </cell>
          <cell r="BP4157">
            <v>5</v>
          </cell>
          <cell r="BQ4157" t="str">
            <v>N</v>
          </cell>
          <cell r="BS4157" t="str">
            <v/>
          </cell>
          <cell r="BT4157" t="str">
            <v/>
          </cell>
          <cell r="BU4157" t="str">
            <v>Y</v>
          </cell>
          <cell r="BV4157" t="str">
            <v/>
          </cell>
          <cell r="BW4157" t="str">
            <v/>
          </cell>
          <cell r="BX4157" t="str">
            <v>NEANT</v>
          </cell>
          <cell r="BY4157" t="str">
            <v>NEANT</v>
          </cell>
          <cell r="BZ4157" t="str">
            <v>LIBRARY_FUNDSQUARE</v>
          </cell>
          <cell r="CA4157">
            <v>10.199999999999999</v>
          </cell>
          <cell r="CB4157">
            <v>3</v>
          </cell>
          <cell r="CC4157">
            <v>20230415</v>
          </cell>
          <cell r="CD4157">
            <v>9.9600000000000009</v>
          </cell>
          <cell r="CE4157">
            <v>3</v>
          </cell>
          <cell r="CF4157">
            <v>1</v>
          </cell>
          <cell r="CH4157" t="str">
            <v/>
          </cell>
          <cell r="CI4157" t="str">
            <v/>
          </cell>
          <cell r="CJ4157" t="str">
            <v/>
          </cell>
          <cell r="CK4157" t="str">
            <v/>
          </cell>
          <cell r="CL4157" t="str">
            <v/>
          </cell>
          <cell r="CM4157" t="str">
            <v>35% Bloomberg Euro Aggregate (EUR) RI + 15% Cash Index Euro Short Term Rate (EUR) RI 365 Days + 13% MSCI EMU (EUR) NR + 37% MSCI AC World (EUR) NR</v>
          </cell>
          <cell r="CN4157" t="str">
            <v/>
          </cell>
          <cell r="CO4157" t="str">
            <v/>
          </cell>
          <cell r="CQ4157" t="str">
            <v/>
          </cell>
          <cell r="CR4157" t="str">
            <v/>
          </cell>
          <cell r="CS4157" t="str">
            <v/>
          </cell>
          <cell r="CT4157">
            <v>1</v>
          </cell>
          <cell r="CU4157" t="str">
            <v>CAT 2</v>
          </cell>
          <cell r="CV4157" t="str">
            <v>PRIIPS_CATEGORY</v>
          </cell>
          <cell r="CW4157">
            <v>9.9600000000000009</v>
          </cell>
          <cell r="CZ4157" t="str">
            <v>En raison de conditions de marché inhabituelles, d'autres risques peuvent être générés, tels que: Risque de Crédit.</v>
          </cell>
          <cell r="DB4157" t="str">
            <v/>
          </cell>
          <cell r="DC4157" t="str">
            <v/>
          </cell>
          <cell r="DD4157" t="str">
            <v/>
          </cell>
          <cell r="DE4157">
            <v>261642</v>
          </cell>
          <cell r="DF4157" t="str">
            <v>BM PRIIPS MULTIPAR EQUILIBRE INTERNATIONAL [42652]</v>
          </cell>
          <cell r="DG4157" t="str">
            <v>EUR</v>
          </cell>
          <cell r="DH4157" t="str">
            <v/>
          </cell>
          <cell r="DI4157" t="str">
            <v>N</v>
          </cell>
          <cell r="DL4157" t="str">
            <v/>
          </cell>
          <cell r="DM4157" t="str">
            <v/>
          </cell>
          <cell r="DN4157" t="str">
            <v/>
          </cell>
          <cell r="DP4157" t="str">
            <v/>
          </cell>
          <cell r="DQ4157" t="str">
            <v/>
          </cell>
          <cell r="DR4157" t="str">
            <v/>
          </cell>
          <cell r="DS4157" t="str">
            <v/>
          </cell>
          <cell r="DT4157" t="str">
            <v/>
          </cell>
        </row>
        <row r="4158">
          <cell r="I4158" t="str">
            <v>QS000212C8Y0</v>
          </cell>
          <cell r="J4158" t="str">
            <v>MULTIPAR EQUILIBRE INTERNATIONAL [I, C]</v>
          </cell>
          <cell r="L4158" t="str">
            <v/>
          </cell>
          <cell r="M4158" t="str">
            <v/>
          </cell>
          <cell r="N4158" t="str">
            <v/>
          </cell>
          <cell r="O4158">
            <v>1</v>
          </cell>
          <cell r="P4158" t="str">
            <v>Bearer</v>
          </cell>
          <cell r="Q4158" t="str">
            <v>SHARE_FORM</v>
          </cell>
          <cell r="R4158" t="str">
            <v>EUR</v>
          </cell>
          <cell r="S4158" t="str">
            <v/>
          </cell>
          <cell r="T4158">
            <v>2</v>
          </cell>
          <cell r="U4158" t="str">
            <v>Closed</v>
          </cell>
          <cell r="V4158" t="str">
            <v>PRODUCT_STATUS</v>
          </cell>
          <cell r="W4158" t="str">
            <v/>
          </cell>
          <cell r="X4158" t="str">
            <v/>
          </cell>
          <cell r="Y4158" t="str">
            <v/>
          </cell>
          <cell r="Z4158">
            <v>603621</v>
          </cell>
          <cell r="AA4158">
            <v>197768</v>
          </cell>
          <cell r="AB4158" t="str">
            <v>BM MULTIPAR EQUILIBRE INTERNATIONAL [42652]</v>
          </cell>
          <cell r="AC4158" t="str">
            <v>EUR</v>
          </cell>
          <cell r="AE4158" t="str">
            <v/>
          </cell>
          <cell r="AF4158" t="str">
            <v/>
          </cell>
          <cell r="AH4158" t="str">
            <v/>
          </cell>
          <cell r="AI4158" t="str">
            <v/>
          </cell>
          <cell r="AJ4158" t="str">
            <v>CASH</v>
          </cell>
          <cell r="AK4158" t="str">
            <v>I</v>
          </cell>
          <cell r="AL4158" t="str">
            <v>SHARE_CATEGORY</v>
          </cell>
          <cell r="AM4158" t="str">
            <v>C</v>
          </cell>
          <cell r="AN4158" t="str">
            <v>Capitalisation</v>
          </cell>
          <cell r="AO4158" t="str">
            <v>SHARE_TYPE</v>
          </cell>
          <cell r="AP4158" t="str">
            <v/>
          </cell>
          <cell r="AQ4158" t="str">
            <v/>
          </cell>
          <cell r="AR4158" t="str">
            <v/>
          </cell>
          <cell r="AS4158" t="str">
            <v/>
          </cell>
          <cell r="AT4158" t="str">
            <v>N</v>
          </cell>
          <cell r="AV4158">
            <v>20161216</v>
          </cell>
          <cell r="AW4158">
            <v>20161216</v>
          </cell>
          <cell r="AZ4158">
            <v>20240628</v>
          </cell>
          <cell r="BA4158">
            <v>20240626</v>
          </cell>
          <cell r="BB4158" t="str">
            <v>Y</v>
          </cell>
          <cell r="BC4158" t="str">
            <v>Yes</v>
          </cell>
          <cell r="BD4158" t="str">
            <v>DICI_KIID</v>
          </cell>
          <cell r="BE4158" t="str">
            <v/>
          </cell>
          <cell r="BF4158" t="str">
            <v/>
          </cell>
          <cell r="BG4158" t="str">
            <v/>
          </cell>
          <cell r="BH4158" t="str">
            <v/>
          </cell>
          <cell r="BI4158" t="str">
            <v>Y</v>
          </cell>
          <cell r="BJ4158" t="str">
            <v>0.0001</v>
          </cell>
          <cell r="BK4158" t="str">
            <v>Y</v>
          </cell>
          <cell r="BL4158" t="str">
            <v>0.0001</v>
          </cell>
          <cell r="BM4158">
            <v>49</v>
          </cell>
          <cell r="BN4158" t="str">
            <v>L'investissement, à travers son fonds maître, dans différentes catégories d'actifs avec généralement un bon équilibre entre actifs risqués et actifs moins risqués justifie la catégorie de risque.</v>
          </cell>
          <cell r="BO4158" t="str">
            <v>RISK_NARRATIVE</v>
          </cell>
          <cell r="BP4158">
            <v>5</v>
          </cell>
          <cell r="BQ4158" t="str">
            <v>N</v>
          </cell>
          <cell r="BS4158" t="str">
            <v/>
          </cell>
          <cell r="BT4158" t="str">
            <v/>
          </cell>
          <cell r="BU4158" t="str">
            <v>Y</v>
          </cell>
          <cell r="BV4158" t="str">
            <v/>
          </cell>
          <cell r="BW4158" t="str">
            <v/>
          </cell>
          <cell r="BX4158" t="str">
            <v>NEANT</v>
          </cell>
          <cell r="BY4158" t="str">
            <v>NEANT</v>
          </cell>
          <cell r="BZ4158" t="str">
            <v>LIBRARY_FUNDSQUARE</v>
          </cell>
          <cell r="CA4158">
            <v>10.199999999999999</v>
          </cell>
          <cell r="CB4158">
            <v>3</v>
          </cell>
          <cell r="CC4158">
            <v>20230415</v>
          </cell>
          <cell r="CD4158">
            <v>9.9600000000000009</v>
          </cell>
          <cell r="CE4158">
            <v>3</v>
          </cell>
          <cell r="CF4158">
            <v>1</v>
          </cell>
          <cell r="CH4158" t="str">
            <v>N</v>
          </cell>
          <cell r="CI4158" t="str">
            <v/>
          </cell>
          <cell r="CJ4158" t="str">
            <v/>
          </cell>
          <cell r="CK4158" t="str">
            <v/>
          </cell>
          <cell r="CL4158" t="str">
            <v/>
          </cell>
          <cell r="CM4158" t="str">
            <v>35% Bloomberg Euro Aggregate (EUR) RI + 15% Cash Index Euro Short Term Rate (EUR) RI 365 Days + 13% MSCI EMU (EUR) NR + 37% MSCI AC World (EUR) NR</v>
          </cell>
          <cell r="CN4158" t="str">
            <v/>
          </cell>
          <cell r="CO4158" t="str">
            <v/>
          </cell>
          <cell r="CQ4158" t="str">
            <v/>
          </cell>
          <cell r="CR4158" t="str">
            <v/>
          </cell>
          <cell r="CS4158" t="str">
            <v/>
          </cell>
          <cell r="CT4158">
            <v>1</v>
          </cell>
          <cell r="CU4158" t="str">
            <v>CAT 2</v>
          </cell>
          <cell r="CV4158" t="str">
            <v>PRIIPS_CATEGORY</v>
          </cell>
          <cell r="CW4158">
            <v>9.9600000000000009</v>
          </cell>
          <cell r="CZ4158" t="str">
            <v>En raison de conditions de marché inhabituelles, d'autres risques peuvent être générés, tels que: Risque de Crédit.</v>
          </cell>
          <cell r="DB4158" t="str">
            <v/>
          </cell>
          <cell r="DC4158" t="str">
            <v/>
          </cell>
          <cell r="DD4158" t="str">
            <v/>
          </cell>
          <cell r="DE4158">
            <v>261642</v>
          </cell>
          <cell r="DF4158" t="str">
            <v>BM PRIIPS MULTIPAR EQUILIBRE INTERNATIONAL [42652]</v>
          </cell>
          <cell r="DG4158" t="str">
            <v>EUR</v>
          </cell>
          <cell r="DH4158" t="str">
            <v/>
          </cell>
          <cell r="DI4158" t="str">
            <v>Y</v>
          </cell>
          <cell r="DJ4158">
            <v>20141120</v>
          </cell>
          <cell r="DL4158" t="str">
            <v/>
          </cell>
          <cell r="DM4158" t="str">
            <v/>
          </cell>
          <cell r="DN4158" t="str">
            <v/>
          </cell>
          <cell r="DP4158" t="str">
            <v/>
          </cell>
          <cell r="DQ4158" t="str">
            <v/>
          </cell>
          <cell r="DR4158" t="str">
            <v/>
          </cell>
          <cell r="DS4158" t="str">
            <v/>
          </cell>
          <cell r="DT4158" t="str">
            <v/>
          </cell>
        </row>
        <row r="4159">
          <cell r="I4159" t="str">
            <v>BE6257910529</v>
          </cell>
          <cell r="J4159" t="str">
            <v>BNP PARIBAS B STRATEGY GLOBAL DEFENSIVE [Life, C]</v>
          </cell>
          <cell r="K4159">
            <v>994</v>
          </cell>
          <cell r="L4159" t="str">
            <v>AG INSURANCE</v>
          </cell>
          <cell r="M4159" t="str">
            <v>INVEST_LEGAL_TYPE</v>
          </cell>
          <cell r="N4159" t="str">
            <v/>
          </cell>
          <cell r="O4159">
            <v>5</v>
          </cell>
          <cell r="P4159" t="str">
            <v>Registered or dematerialized</v>
          </cell>
          <cell r="Q4159" t="str">
            <v>SHARE_FORM</v>
          </cell>
          <cell r="R4159" t="str">
            <v>EUR</v>
          </cell>
          <cell r="S4159" t="str">
            <v>N</v>
          </cell>
          <cell r="T4159">
            <v>1</v>
          </cell>
          <cell r="U4159" t="str">
            <v>Launched</v>
          </cell>
          <cell r="V4159" t="str">
            <v>PRODUCT_STATUS</v>
          </cell>
          <cell r="W4159" t="str">
            <v/>
          </cell>
          <cell r="X4159" t="str">
            <v/>
          </cell>
          <cell r="Y4159" t="str">
            <v/>
          </cell>
          <cell r="Z4159">
            <v>621481</v>
          </cell>
          <cell r="AA4159">
            <v>203341</v>
          </cell>
          <cell r="AB4159" t="str">
            <v>BM BNP PARIBAS B STRATEGY GLOBAL DEFENSIVE [4517]</v>
          </cell>
          <cell r="AC4159" t="str">
            <v>EUR</v>
          </cell>
          <cell r="AE4159" t="str">
            <v/>
          </cell>
          <cell r="AF4159" t="str">
            <v/>
          </cell>
          <cell r="AH4159" t="str">
            <v/>
          </cell>
          <cell r="AI4159" t="str">
            <v/>
          </cell>
          <cell r="AJ4159" t="str">
            <v>LIFE</v>
          </cell>
          <cell r="AK4159" t="str">
            <v>Life</v>
          </cell>
          <cell r="AL4159" t="str">
            <v>SHARE_CATEGORY</v>
          </cell>
          <cell r="AM4159" t="str">
            <v>C</v>
          </cell>
          <cell r="AN4159" t="str">
            <v>Capitalisation</v>
          </cell>
          <cell r="AO4159" t="str">
            <v>SHARE_TYPE</v>
          </cell>
          <cell r="AP4159" t="str">
            <v>Y</v>
          </cell>
          <cell r="AQ4159" t="str">
            <v/>
          </cell>
          <cell r="AR4159" t="str">
            <v/>
          </cell>
          <cell r="AS4159" t="str">
            <v/>
          </cell>
          <cell r="AT4159" t="str">
            <v>N</v>
          </cell>
          <cell r="AV4159">
            <v>20130911</v>
          </cell>
          <cell r="AW4159">
            <v>20170130</v>
          </cell>
          <cell r="AX4159">
            <v>20170130</v>
          </cell>
          <cell r="BB4159" t="str">
            <v>Y</v>
          </cell>
          <cell r="BC4159" t="str">
            <v>Yes</v>
          </cell>
          <cell r="BD4159" t="str">
            <v>DICI_KIID</v>
          </cell>
          <cell r="BE4159" t="str">
            <v/>
          </cell>
          <cell r="BF4159" t="str">
            <v/>
          </cell>
          <cell r="BG4159" t="str">
            <v/>
          </cell>
          <cell r="BH4159" t="str">
            <v/>
          </cell>
          <cell r="BI4159" t="str">
            <v>Y</v>
          </cell>
          <cell r="BJ4159" t="str">
            <v>0.001</v>
          </cell>
          <cell r="BK4159" t="str">
            <v>Y</v>
          </cell>
          <cell r="BL4159" t="str">
            <v>0.01</v>
          </cell>
          <cell r="BM4159">
            <v>39</v>
          </cell>
          <cell r="BN4159" t="str">
            <v>L'investissement dans différentes catégories d'actifs avec généralement une très faible proportion d'actifs risqués et une part importante d'actifs moins risqués justifie la catégorie de risque.</v>
          </cell>
          <cell r="BO4159" t="str">
            <v>RISK_NARRATIVE</v>
          </cell>
          <cell r="BP4159">
            <v>4</v>
          </cell>
          <cell r="BQ4159" t="str">
            <v>N</v>
          </cell>
          <cell r="BS4159" t="str">
            <v/>
          </cell>
          <cell r="BT4159" t="str">
            <v/>
          </cell>
          <cell r="BU4159" t="str">
            <v>Y</v>
          </cell>
          <cell r="BV4159" t="str">
            <v/>
          </cell>
          <cell r="BW4159" t="str">
            <v/>
          </cell>
          <cell r="BX4159" t="str">
            <v>BNP IP-BE</v>
          </cell>
          <cell r="BY4159" t="str">
            <v>BNP IP-BE</v>
          </cell>
          <cell r="BZ4159" t="str">
            <v>LIBRARY_FUNDSQUARE</v>
          </cell>
          <cell r="CA4159">
            <v>5.0599999999999996</v>
          </cell>
          <cell r="CB4159">
            <v>2</v>
          </cell>
          <cell r="CC4159">
            <v>20250922</v>
          </cell>
          <cell r="CD4159">
            <v>4.8</v>
          </cell>
          <cell r="CE4159">
            <v>2</v>
          </cell>
          <cell r="CF4159">
            <v>1</v>
          </cell>
          <cell r="CH4159" t="str">
            <v/>
          </cell>
          <cell r="CI4159" t="str">
            <v/>
          </cell>
          <cell r="CJ4159" t="str">
            <v/>
          </cell>
          <cell r="CK4159" t="str">
            <v/>
          </cell>
          <cell r="CL4159" t="str">
            <v/>
          </cell>
          <cell r="CM4159" t="str">
            <v>9% STOXX Europe 600 (EUR) NR + 15% S&amp;P 500 (EUR) NR + 1.5% Topix 100 (JPY) RI + 4.5% MSCI Emerging Markets (EUR) NR + 32.5% Bloomberg Euro Aggregate Corporate (EUR) RI + 32.5% Bloomberg Euro Aggregate Treasury (EUR) RI + 5% €STER Capitalized</v>
          </cell>
          <cell r="CN4159" t="str">
            <v/>
          </cell>
          <cell r="CO4159" t="str">
            <v/>
          </cell>
          <cell r="CQ4159" t="str">
            <v/>
          </cell>
          <cell r="CR4159" t="str">
            <v/>
          </cell>
          <cell r="CS4159" t="str">
            <v/>
          </cell>
          <cell r="CT4159">
            <v>1</v>
          </cell>
          <cell r="CU4159" t="str">
            <v>CAT 2</v>
          </cell>
          <cell r="CV4159" t="str">
            <v>PRIIPS_CATEGORY</v>
          </cell>
          <cell r="CW4159">
            <v>4.8</v>
          </cell>
          <cell r="CZ4159" t="str">
            <v/>
          </cell>
          <cell r="DB4159" t="str">
            <v/>
          </cell>
          <cell r="DC4159" t="str">
            <v/>
          </cell>
          <cell r="DD4159" t="str">
            <v/>
          </cell>
          <cell r="DF4159" t="str">
            <v/>
          </cell>
          <cell r="DG4159" t="str">
            <v/>
          </cell>
          <cell r="DH4159" t="str">
            <v/>
          </cell>
          <cell r="DI4159" t="str">
            <v>N</v>
          </cell>
          <cell r="DL4159" t="str">
            <v/>
          </cell>
          <cell r="DM4159" t="str">
            <v/>
          </cell>
          <cell r="DN4159" t="str">
            <v/>
          </cell>
          <cell r="DP4159" t="str">
            <v/>
          </cell>
          <cell r="DQ4159" t="str">
            <v/>
          </cell>
          <cell r="DR4159" t="str">
            <v/>
          </cell>
          <cell r="DS4159" t="str">
            <v/>
          </cell>
          <cell r="DT4159" t="str">
            <v>N</v>
          </cell>
        </row>
        <row r="4160">
          <cell r="I4160" t="str">
            <v>BE0146935771</v>
          </cell>
          <cell r="J4160" t="str">
            <v>BNP PARIBAS B STRATEGY GLOBAL DEFENSIVE [Classic, D]</v>
          </cell>
          <cell r="K4160">
            <v>631</v>
          </cell>
          <cell r="L4160" t="str">
            <v>All</v>
          </cell>
          <cell r="M4160" t="str">
            <v>INVEST_LEGAL_TYPE</v>
          </cell>
          <cell r="N4160" t="str">
            <v/>
          </cell>
          <cell r="O4160">
            <v>5</v>
          </cell>
          <cell r="P4160" t="str">
            <v>Registered or dematerialized</v>
          </cell>
          <cell r="Q4160" t="str">
            <v>SHARE_FORM</v>
          </cell>
          <cell r="R4160" t="str">
            <v>EUR</v>
          </cell>
          <cell r="S4160" t="str">
            <v>N</v>
          </cell>
          <cell r="T4160">
            <v>1</v>
          </cell>
          <cell r="U4160" t="str">
            <v>Launched</v>
          </cell>
          <cell r="V4160" t="str">
            <v>PRODUCT_STATUS</v>
          </cell>
          <cell r="W4160" t="str">
            <v/>
          </cell>
          <cell r="X4160" t="str">
            <v/>
          </cell>
          <cell r="Y4160" t="str">
            <v/>
          </cell>
          <cell r="Z4160">
            <v>621481</v>
          </cell>
          <cell r="AA4160">
            <v>203341</v>
          </cell>
          <cell r="AB4160" t="str">
            <v>BM BNP PARIBAS B STRATEGY GLOBAL DEFENSIVE [4517]</v>
          </cell>
          <cell r="AC4160" t="str">
            <v>EUR</v>
          </cell>
          <cell r="AE4160" t="str">
            <v/>
          </cell>
          <cell r="AF4160" t="str">
            <v/>
          </cell>
          <cell r="AH4160" t="str">
            <v/>
          </cell>
          <cell r="AI4160" t="str">
            <v/>
          </cell>
          <cell r="AJ4160" t="str">
            <v>CLAS</v>
          </cell>
          <cell r="AK4160" t="str">
            <v>Classic</v>
          </cell>
          <cell r="AL4160" t="str">
            <v>SHARE_CATEGORY</v>
          </cell>
          <cell r="AM4160" t="str">
            <v>D</v>
          </cell>
          <cell r="AN4160" t="str">
            <v>Distribution</v>
          </cell>
          <cell r="AO4160" t="str">
            <v>SHARE_TYPE</v>
          </cell>
          <cell r="AP4160" t="str">
            <v>Y</v>
          </cell>
          <cell r="AQ4160" t="str">
            <v>Y</v>
          </cell>
          <cell r="AR4160" t="str">
            <v>Annually</v>
          </cell>
          <cell r="AS4160" t="str">
            <v>DIVIDEND_FREQUENCY</v>
          </cell>
          <cell r="AT4160" t="str">
            <v>N</v>
          </cell>
          <cell r="AV4160">
            <v>19940223</v>
          </cell>
          <cell r="AW4160">
            <v>19940301</v>
          </cell>
          <cell r="AX4160">
            <v>19940301</v>
          </cell>
          <cell r="BB4160" t="str">
            <v>Y</v>
          </cell>
          <cell r="BC4160" t="str">
            <v>Yes</v>
          </cell>
          <cell r="BD4160" t="str">
            <v>DICI_KIID</v>
          </cell>
          <cell r="BE4160" t="str">
            <v/>
          </cell>
          <cell r="BF4160" t="str">
            <v/>
          </cell>
          <cell r="BG4160" t="str">
            <v/>
          </cell>
          <cell r="BH4160" t="str">
            <v/>
          </cell>
          <cell r="BI4160" t="str">
            <v>Y</v>
          </cell>
          <cell r="BJ4160" t="str">
            <v>0.001</v>
          </cell>
          <cell r="BK4160" t="str">
            <v>Y</v>
          </cell>
          <cell r="BL4160" t="str">
            <v>0.01</v>
          </cell>
          <cell r="BM4160">
            <v>39</v>
          </cell>
          <cell r="BN4160" t="str">
            <v>L'investissement dans différentes catégories d'actifs avec généralement une très faible proportion d'actifs risqués et une part importante d'actifs moins risqués justifie la catégorie de risque.</v>
          </cell>
          <cell r="BO4160" t="str">
            <v>RISK_NARRATIVE</v>
          </cell>
          <cell r="BP4160">
            <v>4</v>
          </cell>
          <cell r="BQ4160" t="str">
            <v>N</v>
          </cell>
          <cell r="BR4160">
            <v>2</v>
          </cell>
          <cell r="BS4160" t="str">
            <v>**</v>
          </cell>
          <cell r="BT4160" t="str">
            <v>NOTATION_MORNINGSTAR_RATING</v>
          </cell>
          <cell r="BU4160" t="str">
            <v>Y</v>
          </cell>
          <cell r="BV4160" t="str">
            <v/>
          </cell>
          <cell r="BW4160" t="str">
            <v/>
          </cell>
          <cell r="BX4160" t="str">
            <v>BNP IP-BE</v>
          </cell>
          <cell r="BY4160" t="str">
            <v>BNP IP-BE</v>
          </cell>
          <cell r="BZ4160" t="str">
            <v>LIBRARY_FUNDSQUARE</v>
          </cell>
          <cell r="CA4160">
            <v>5.0599999999999996</v>
          </cell>
          <cell r="CB4160">
            <v>2</v>
          </cell>
          <cell r="CC4160">
            <v>20250922</v>
          </cell>
          <cell r="CD4160">
            <v>4.8</v>
          </cell>
          <cell r="CE4160">
            <v>2</v>
          </cell>
          <cell r="CF4160">
            <v>1</v>
          </cell>
          <cell r="CH4160" t="str">
            <v/>
          </cell>
          <cell r="CI4160" t="str">
            <v/>
          </cell>
          <cell r="CJ4160" t="str">
            <v/>
          </cell>
          <cell r="CK4160" t="str">
            <v/>
          </cell>
          <cell r="CL4160" t="str">
            <v/>
          </cell>
          <cell r="CM4160" t="str">
            <v>9% STOXX Europe 600 (EUR) NR + 15% S&amp;P 500 (EUR) NR + 1.5% Topix 100 (JPY) RI + 4.5% MSCI Emerging Markets (EUR) NR + 32.5% Bloomberg Euro Aggregate Corporate (EUR) RI + 32.5% Bloomberg Euro Aggregate Treasury (EUR) RI + 5% €STER Capitalized</v>
          </cell>
          <cell r="CN4160" t="str">
            <v/>
          </cell>
          <cell r="CO4160" t="str">
            <v/>
          </cell>
          <cell r="CQ4160" t="str">
            <v/>
          </cell>
          <cell r="CR4160" t="str">
            <v/>
          </cell>
          <cell r="CS4160" t="str">
            <v/>
          </cell>
          <cell r="CT4160">
            <v>1</v>
          </cell>
          <cell r="CU4160" t="str">
            <v>CAT 2</v>
          </cell>
          <cell r="CV4160" t="str">
            <v>PRIIPS_CATEGORY</v>
          </cell>
          <cell r="CW4160">
            <v>4.8</v>
          </cell>
          <cell r="CZ4160" t="str">
            <v/>
          </cell>
          <cell r="DB4160" t="str">
            <v/>
          </cell>
          <cell r="DC4160" t="str">
            <v/>
          </cell>
          <cell r="DD4160" t="str">
            <v/>
          </cell>
          <cell r="DF4160" t="str">
            <v/>
          </cell>
          <cell r="DG4160" t="str">
            <v/>
          </cell>
          <cell r="DH4160" t="str">
            <v/>
          </cell>
          <cell r="DI4160" t="str">
            <v>Y</v>
          </cell>
          <cell r="DJ4160">
            <v>20151201</v>
          </cell>
          <cell r="DL4160" t="str">
            <v/>
          </cell>
          <cell r="DM4160" t="str">
            <v/>
          </cell>
          <cell r="DN4160" t="str">
            <v/>
          </cell>
          <cell r="DP4160" t="str">
            <v/>
          </cell>
          <cell r="DQ4160" t="str">
            <v/>
          </cell>
          <cell r="DR4160" t="str">
            <v/>
          </cell>
          <cell r="DS4160" t="str">
            <v/>
          </cell>
          <cell r="DT4160" t="str">
            <v>N</v>
          </cell>
        </row>
        <row r="4161">
          <cell r="I4161" t="str">
            <v>BE0146934766</v>
          </cell>
          <cell r="J4161" t="str">
            <v>BNP PARIBAS B STRATEGY GLOBAL DEFENSIVE [Classic, C]</v>
          </cell>
          <cell r="K4161">
            <v>631</v>
          </cell>
          <cell r="L4161" t="str">
            <v>All</v>
          </cell>
          <cell r="M4161" t="str">
            <v>INVEST_LEGAL_TYPE</v>
          </cell>
          <cell r="N4161" t="str">
            <v/>
          </cell>
          <cell r="O4161">
            <v>5</v>
          </cell>
          <cell r="P4161" t="str">
            <v>Registered or dematerialized</v>
          </cell>
          <cell r="Q4161" t="str">
            <v>SHARE_FORM</v>
          </cell>
          <cell r="R4161" t="str">
            <v>EUR</v>
          </cell>
          <cell r="S4161" t="str">
            <v>Y</v>
          </cell>
          <cell r="T4161">
            <v>1</v>
          </cell>
          <cell r="U4161" t="str">
            <v>Launched</v>
          </cell>
          <cell r="V4161" t="str">
            <v>PRODUCT_STATUS</v>
          </cell>
          <cell r="W4161" t="str">
            <v/>
          </cell>
          <cell r="X4161" t="str">
            <v/>
          </cell>
          <cell r="Y4161" t="str">
            <v/>
          </cell>
          <cell r="Z4161">
            <v>621481</v>
          </cell>
          <cell r="AA4161">
            <v>203341</v>
          </cell>
          <cell r="AB4161" t="str">
            <v>BM BNP PARIBAS B STRATEGY GLOBAL DEFENSIVE [4517]</v>
          </cell>
          <cell r="AC4161" t="str">
            <v>EUR</v>
          </cell>
          <cell r="AE4161" t="str">
            <v/>
          </cell>
          <cell r="AF4161" t="str">
            <v/>
          </cell>
          <cell r="AH4161" t="str">
            <v/>
          </cell>
          <cell r="AI4161" t="str">
            <v/>
          </cell>
          <cell r="AJ4161" t="str">
            <v>CLAS</v>
          </cell>
          <cell r="AK4161" t="str">
            <v>Classic</v>
          </cell>
          <cell r="AL4161" t="str">
            <v>SHARE_CATEGORY</v>
          </cell>
          <cell r="AM4161" t="str">
            <v>C</v>
          </cell>
          <cell r="AN4161" t="str">
            <v>Capitalisation</v>
          </cell>
          <cell r="AO4161" t="str">
            <v>SHARE_TYPE</v>
          </cell>
          <cell r="AP4161" t="str">
            <v>Y</v>
          </cell>
          <cell r="AQ4161" t="str">
            <v/>
          </cell>
          <cell r="AR4161" t="str">
            <v/>
          </cell>
          <cell r="AS4161" t="str">
            <v/>
          </cell>
          <cell r="AT4161" t="str">
            <v>N</v>
          </cell>
          <cell r="AV4161">
            <v>19940223</v>
          </cell>
          <cell r="AW4161">
            <v>19940301</v>
          </cell>
          <cell r="AX4161">
            <v>19940301</v>
          </cell>
          <cell r="BB4161" t="str">
            <v>Y</v>
          </cell>
          <cell r="BC4161" t="str">
            <v>Yes</v>
          </cell>
          <cell r="BD4161" t="str">
            <v>DICI_KIID</v>
          </cell>
          <cell r="BE4161" t="str">
            <v/>
          </cell>
          <cell r="BF4161" t="str">
            <v/>
          </cell>
          <cell r="BG4161" t="str">
            <v/>
          </cell>
          <cell r="BH4161" t="str">
            <v/>
          </cell>
          <cell r="BI4161" t="str">
            <v>Y</v>
          </cell>
          <cell r="BJ4161" t="str">
            <v>0.001</v>
          </cell>
          <cell r="BK4161" t="str">
            <v>Y</v>
          </cell>
          <cell r="BL4161" t="str">
            <v>0.01</v>
          </cell>
          <cell r="BM4161">
            <v>39</v>
          </cell>
          <cell r="BN4161" t="str">
            <v>L'investissement dans différentes catégories d'actifs avec généralement une très faible proportion d'actifs risqués et une part importante d'actifs moins risqués justifie la catégorie de risque.</v>
          </cell>
          <cell r="BO4161" t="str">
            <v>RISK_NARRATIVE</v>
          </cell>
          <cell r="BP4161">
            <v>4</v>
          </cell>
          <cell r="BQ4161" t="str">
            <v>N</v>
          </cell>
          <cell r="BR4161">
            <v>2</v>
          </cell>
          <cell r="BS4161" t="str">
            <v>**</v>
          </cell>
          <cell r="BT4161" t="str">
            <v>NOTATION_MORNINGSTAR_RATING</v>
          </cell>
          <cell r="BU4161" t="str">
            <v>Y</v>
          </cell>
          <cell r="BV4161" t="str">
            <v/>
          </cell>
          <cell r="BW4161" t="str">
            <v/>
          </cell>
          <cell r="BX4161" t="str">
            <v>BNP IP-BE</v>
          </cell>
          <cell r="BY4161" t="str">
            <v>BNP IP-BE</v>
          </cell>
          <cell r="BZ4161" t="str">
            <v>LIBRARY_FUNDSQUARE</v>
          </cell>
          <cell r="CA4161">
            <v>5.0599999999999996</v>
          </cell>
          <cell r="CB4161">
            <v>2</v>
          </cell>
          <cell r="CC4161">
            <v>20250922</v>
          </cell>
          <cell r="CD4161">
            <v>4.8</v>
          </cell>
          <cell r="CE4161">
            <v>2</v>
          </cell>
          <cell r="CF4161">
            <v>1</v>
          </cell>
          <cell r="CH4161" t="str">
            <v/>
          </cell>
          <cell r="CI4161" t="str">
            <v/>
          </cell>
          <cell r="CJ4161" t="str">
            <v/>
          </cell>
          <cell r="CK4161" t="str">
            <v/>
          </cell>
          <cell r="CL4161" t="str">
            <v/>
          </cell>
          <cell r="CM4161" t="str">
            <v>9% STOXX Europe 600 (EUR) NR + 15% S&amp;P 500 (EUR) NR + 1.5% Topix 100 (JPY) RI + 4.5% MSCI Emerging Markets (EUR) NR + 32.5% Bloomberg Euro Aggregate Corporate (EUR) RI + 32.5% Bloomberg Euro Aggregate Treasury (EUR) RI + 5% €STER Capitalized</v>
          </cell>
          <cell r="CN4161" t="str">
            <v/>
          </cell>
          <cell r="CO4161" t="str">
            <v/>
          </cell>
          <cell r="CQ4161" t="str">
            <v/>
          </cell>
          <cell r="CR4161" t="str">
            <v/>
          </cell>
          <cell r="CS4161" t="str">
            <v/>
          </cell>
          <cell r="CT4161">
            <v>1</v>
          </cell>
          <cell r="CU4161" t="str">
            <v>CAT 2</v>
          </cell>
          <cell r="CV4161" t="str">
            <v>PRIIPS_CATEGORY</v>
          </cell>
          <cell r="CW4161">
            <v>4.8</v>
          </cell>
          <cell r="CZ4161" t="str">
            <v/>
          </cell>
          <cell r="DB4161" t="str">
            <v/>
          </cell>
          <cell r="DC4161" t="str">
            <v/>
          </cell>
          <cell r="DD4161" t="str">
            <v/>
          </cell>
          <cell r="DF4161" t="str">
            <v/>
          </cell>
          <cell r="DG4161" t="str">
            <v/>
          </cell>
          <cell r="DH4161" t="str">
            <v/>
          </cell>
          <cell r="DI4161" t="str">
            <v>N</v>
          </cell>
          <cell r="DL4161" t="str">
            <v/>
          </cell>
          <cell r="DM4161" t="str">
            <v/>
          </cell>
          <cell r="DN4161" t="str">
            <v/>
          </cell>
          <cell r="DP4161" t="str">
            <v/>
          </cell>
          <cell r="DQ4161" t="str">
            <v/>
          </cell>
          <cell r="DR4161" t="str">
            <v/>
          </cell>
          <cell r="DS4161" t="str">
            <v/>
          </cell>
          <cell r="DT4161" t="str">
            <v>N</v>
          </cell>
        </row>
        <row r="4162">
          <cell r="I4162" t="str">
            <v>BE6329569287</v>
          </cell>
          <cell r="J4162" t="str">
            <v>BNP PARIBAS B STRATEGY GLOBAL DEFENSIVE [I, C]</v>
          </cell>
          <cell r="K4162">
            <v>996</v>
          </cell>
          <cell r="L4162" t="str">
            <v>Institutional investors, UCITS</v>
          </cell>
          <cell r="M4162" t="str">
            <v>INVEST_LEGAL_TYPE</v>
          </cell>
          <cell r="N4162" t="str">
            <v/>
          </cell>
          <cell r="O4162">
            <v>5</v>
          </cell>
          <cell r="P4162" t="str">
            <v>Registered or dematerialized</v>
          </cell>
          <cell r="Q4162" t="str">
            <v>SHARE_FORM</v>
          </cell>
          <cell r="R4162" t="str">
            <v>EUR</v>
          </cell>
          <cell r="S4162" t="str">
            <v/>
          </cell>
          <cell r="T4162">
            <v>1</v>
          </cell>
          <cell r="U4162" t="str">
            <v>Launched</v>
          </cell>
          <cell r="V4162" t="str">
            <v>PRODUCT_STATUS</v>
          </cell>
          <cell r="W4162" t="str">
            <v/>
          </cell>
          <cell r="X4162" t="str">
            <v/>
          </cell>
          <cell r="Y4162" t="str">
            <v/>
          </cell>
          <cell r="Z4162">
            <v>621481</v>
          </cell>
          <cell r="AA4162">
            <v>203341</v>
          </cell>
          <cell r="AB4162" t="str">
            <v>BM BNP PARIBAS B STRATEGY GLOBAL DEFENSIVE [4517]</v>
          </cell>
          <cell r="AC4162" t="str">
            <v>EUR</v>
          </cell>
          <cell r="AE4162" t="str">
            <v/>
          </cell>
          <cell r="AF4162" t="str">
            <v/>
          </cell>
          <cell r="AH4162" t="str">
            <v/>
          </cell>
          <cell r="AI4162" t="str">
            <v/>
          </cell>
          <cell r="AJ4162" t="str">
            <v>CASH</v>
          </cell>
          <cell r="AK4162" t="str">
            <v>I</v>
          </cell>
          <cell r="AL4162" t="str">
            <v>SHARE_CATEGORY</v>
          </cell>
          <cell r="AM4162" t="str">
            <v>C</v>
          </cell>
          <cell r="AN4162" t="str">
            <v>Capitalisation</v>
          </cell>
          <cell r="AO4162" t="str">
            <v>SHARE_TYPE</v>
          </cell>
          <cell r="AP4162" t="str">
            <v/>
          </cell>
          <cell r="AQ4162" t="str">
            <v/>
          </cell>
          <cell r="AR4162" t="str">
            <v/>
          </cell>
          <cell r="AS4162" t="str">
            <v/>
          </cell>
          <cell r="AT4162" t="str">
            <v>N</v>
          </cell>
          <cell r="AV4162">
            <v>20220310</v>
          </cell>
          <cell r="AW4162">
            <v>20211029</v>
          </cell>
          <cell r="BB4162" t="str">
            <v>Y</v>
          </cell>
          <cell r="BC4162" t="str">
            <v>Yes</v>
          </cell>
          <cell r="BD4162" t="str">
            <v>DICI_KIID</v>
          </cell>
          <cell r="BE4162" t="str">
            <v/>
          </cell>
          <cell r="BF4162" t="str">
            <v/>
          </cell>
          <cell r="BG4162" t="str">
            <v/>
          </cell>
          <cell r="BH4162" t="str">
            <v/>
          </cell>
          <cell r="BI4162" t="str">
            <v>Y</v>
          </cell>
          <cell r="BJ4162" t="str">
            <v>3. Thousandth - 0.001</v>
          </cell>
          <cell r="BK4162" t="str">
            <v>Y</v>
          </cell>
          <cell r="BL4162" t="str">
            <v>0.01</v>
          </cell>
          <cell r="BM4162">
            <v>37</v>
          </cell>
          <cell r="BN4162" t="str">
            <v>L'investissement dans différentes catégories d'actifs avec généralement une faible proportion d'actifs risqués et une part importante d'actifs moins risqués justifie la catégorie de risque.</v>
          </cell>
          <cell r="BO4162" t="str">
            <v>RISK_NARRATIVE</v>
          </cell>
          <cell r="BP4162">
            <v>4</v>
          </cell>
          <cell r="BQ4162" t="str">
            <v>Y</v>
          </cell>
          <cell r="BS4162" t="str">
            <v/>
          </cell>
          <cell r="BT4162" t="str">
            <v/>
          </cell>
          <cell r="BU4162" t="str">
            <v>Y</v>
          </cell>
          <cell r="BV4162" t="str">
            <v/>
          </cell>
          <cell r="BW4162" t="str">
            <v/>
          </cell>
          <cell r="BX4162" t="str">
            <v>BNP IP-BE</v>
          </cell>
          <cell r="BY4162" t="str">
            <v>BNP IP-BE</v>
          </cell>
          <cell r="BZ4162" t="str">
            <v>LIBRARY_FUNDSQUARE</v>
          </cell>
          <cell r="CA4162">
            <v>5.0599999999999996</v>
          </cell>
          <cell r="CB4162">
            <v>2</v>
          </cell>
          <cell r="CC4162">
            <v>20250922</v>
          </cell>
          <cell r="CD4162">
            <v>4.8</v>
          </cell>
          <cell r="CE4162">
            <v>2</v>
          </cell>
          <cell r="CF4162">
            <v>1</v>
          </cell>
          <cell r="CH4162" t="str">
            <v/>
          </cell>
          <cell r="CI4162" t="str">
            <v/>
          </cell>
          <cell r="CJ4162" t="str">
            <v/>
          </cell>
          <cell r="CK4162" t="str">
            <v/>
          </cell>
          <cell r="CL4162" t="str">
            <v/>
          </cell>
          <cell r="CM4162" t="str">
            <v>9% STOXX Europe 600 (EUR) NR + 15% S&amp;P 500 (EUR) NR + 1.5% Topix 100 (JPY) RI + 4.5% MSCI Emerging Markets (EUR) NR + 32.5% Bloomberg Euro Aggregate Corporate (EUR) RI + 32.5% Bloomberg Euro Aggregate Treasury (EUR) RI + 5% €STER Capitalized</v>
          </cell>
          <cell r="CN4162" t="str">
            <v/>
          </cell>
          <cell r="CO4162" t="str">
            <v/>
          </cell>
          <cell r="CQ4162" t="str">
            <v/>
          </cell>
          <cell r="CR4162" t="str">
            <v/>
          </cell>
          <cell r="CS4162" t="str">
            <v/>
          </cell>
          <cell r="CT4162">
            <v>1</v>
          </cell>
          <cell r="CU4162" t="str">
            <v>CAT 2</v>
          </cell>
          <cell r="CV4162" t="str">
            <v>PRIIPS_CATEGORY</v>
          </cell>
          <cell r="CW4162">
            <v>4.8</v>
          </cell>
          <cell r="CZ4162" t="str">
            <v/>
          </cell>
          <cell r="DB4162" t="str">
            <v/>
          </cell>
          <cell r="DC4162" t="str">
            <v/>
          </cell>
          <cell r="DD4162" t="str">
            <v/>
          </cell>
          <cell r="DF4162" t="str">
            <v/>
          </cell>
          <cell r="DG4162" t="str">
            <v/>
          </cell>
          <cell r="DH4162" t="str">
            <v/>
          </cell>
          <cell r="DI4162" t="str">
            <v>N</v>
          </cell>
          <cell r="DL4162" t="str">
            <v/>
          </cell>
          <cell r="DM4162" t="str">
            <v/>
          </cell>
          <cell r="DN4162" t="str">
            <v/>
          </cell>
          <cell r="DP4162" t="str">
            <v/>
          </cell>
          <cell r="DQ4162" t="str">
            <v/>
          </cell>
          <cell r="DR4162" t="str">
            <v/>
          </cell>
          <cell r="DS4162" t="str">
            <v/>
          </cell>
          <cell r="DT4162" t="str">
            <v>N</v>
          </cell>
        </row>
        <row r="4163">
          <cell r="I4163" t="str">
            <v>LU2258953764</v>
          </cell>
          <cell r="J4163" t="str">
            <v>BNP PARIBAS FLEXI III SIGNATURE EUR [I Plus H USD, C]</v>
          </cell>
          <cell r="K4163">
            <v>632</v>
          </cell>
          <cell r="L4163" t="str">
            <v>Authorised Investors</v>
          </cell>
          <cell r="M4163" t="str">
            <v>INVEST_LEGAL_TYPE</v>
          </cell>
          <cell r="N4163" t="str">
            <v/>
          </cell>
          <cell r="O4163">
            <v>5</v>
          </cell>
          <cell r="P4163" t="str">
            <v>Registered or dematerialized</v>
          </cell>
          <cell r="Q4163" t="str">
            <v>SHARE_FORM</v>
          </cell>
          <cell r="R4163" t="str">
            <v>USD</v>
          </cell>
          <cell r="S4163" t="str">
            <v/>
          </cell>
          <cell r="T4163">
            <v>2</v>
          </cell>
          <cell r="U4163" t="str">
            <v>Closed</v>
          </cell>
          <cell r="V4163" t="str">
            <v>PRODUCT_STATUS</v>
          </cell>
          <cell r="W4163" t="str">
            <v/>
          </cell>
          <cell r="X4163" t="str">
            <v/>
          </cell>
          <cell r="Y4163" t="str">
            <v/>
          </cell>
          <cell r="Z4163">
            <v>603589</v>
          </cell>
          <cell r="AA4163">
            <v>192765</v>
          </cell>
          <cell r="AB4163" t="str">
            <v>BM BNP PARIBAS FLEXI III SIGNATURE EUR [14192]</v>
          </cell>
          <cell r="AC4163" t="str">
            <v>EUR</v>
          </cell>
          <cell r="AE4163" t="str">
            <v/>
          </cell>
          <cell r="AF4163" t="str">
            <v/>
          </cell>
          <cell r="AH4163" t="str">
            <v/>
          </cell>
          <cell r="AI4163" t="str">
            <v/>
          </cell>
          <cell r="AJ4163" t="str">
            <v>C005</v>
          </cell>
          <cell r="AK4163" t="str">
            <v>I Plus H USD</v>
          </cell>
          <cell r="AL4163" t="str">
            <v>SHARE_CATEGORY</v>
          </cell>
          <cell r="AM4163" t="str">
            <v>C</v>
          </cell>
          <cell r="AN4163" t="str">
            <v>Capitalisation</v>
          </cell>
          <cell r="AO4163" t="str">
            <v>SHARE_TYPE</v>
          </cell>
          <cell r="AP4163" t="str">
            <v/>
          </cell>
          <cell r="AQ4163" t="str">
            <v/>
          </cell>
          <cell r="AR4163" t="str">
            <v/>
          </cell>
          <cell r="AS4163" t="str">
            <v/>
          </cell>
          <cell r="AT4163" t="str">
            <v>Y</v>
          </cell>
          <cell r="AV4163">
            <v>20201109</v>
          </cell>
          <cell r="AW4163">
            <v>20201204</v>
          </cell>
          <cell r="AX4163">
            <v>20201204</v>
          </cell>
          <cell r="AZ4163">
            <v>20241205</v>
          </cell>
          <cell r="BB4163" t="str">
            <v>N</v>
          </cell>
          <cell r="BC4163" t="str">
            <v>No</v>
          </cell>
          <cell r="BD4163" t="str">
            <v>DICI_KIID</v>
          </cell>
          <cell r="BE4163" t="str">
            <v/>
          </cell>
          <cell r="BF4163" t="str">
            <v/>
          </cell>
          <cell r="BG4163" t="str">
            <v/>
          </cell>
          <cell r="BH4163" t="str">
            <v/>
          </cell>
          <cell r="BI4163" t="str">
            <v>Y</v>
          </cell>
          <cell r="BJ4163" t="str">
            <v>0.00001</v>
          </cell>
          <cell r="BK4163" t="str">
            <v>Y</v>
          </cell>
          <cell r="BL4163" t="str">
            <v>0.0001</v>
          </cell>
          <cell r="BM4163">
            <v>74</v>
          </cell>
          <cell r="BN4163" t="str">
            <v>This risk category is justified by the investment in eligible money market instruments as per Regulation and short term bonds that have a low volatility.</v>
          </cell>
          <cell r="BO4163" t="str">
            <v>RISK_NARRATIVE</v>
          </cell>
          <cell r="BP4163">
            <v>1</v>
          </cell>
          <cell r="BQ4163" t="str">
            <v/>
          </cell>
          <cell r="BS4163" t="str">
            <v/>
          </cell>
          <cell r="BT4163" t="str">
            <v/>
          </cell>
          <cell r="BU4163" t="str">
            <v>Y</v>
          </cell>
          <cell r="BV4163" t="str">
            <v/>
          </cell>
          <cell r="BW4163" t="str">
            <v/>
          </cell>
          <cell r="BX4163" t="str">
            <v>NEANT</v>
          </cell>
          <cell r="BY4163" t="str">
            <v>NEANT</v>
          </cell>
          <cell r="BZ4163" t="str">
            <v>LIBRARY_FUNDSQUARE</v>
          </cell>
          <cell r="CA4163">
            <v>0.03</v>
          </cell>
          <cell r="CB4163">
            <v>1</v>
          </cell>
          <cell r="CC4163">
            <v>20180907</v>
          </cell>
          <cell r="CE4163">
            <v>1</v>
          </cell>
          <cell r="CF4163">
            <v>1</v>
          </cell>
          <cell r="CH4163" t="str">
            <v>N</v>
          </cell>
          <cell r="CI4163" t="str">
            <v/>
          </cell>
          <cell r="CJ4163" t="str">
            <v/>
          </cell>
          <cell r="CK4163" t="str">
            <v/>
          </cell>
          <cell r="CL4163" t="str">
            <v/>
          </cell>
          <cell r="CM4163" t="str">
            <v>20% ICE BofAML 1-3 Year AAA-A Corporate Ex Subordinated Debt (Hedged in USD) RI + 80% Cash Index Euro Short Term Rate (Hedged in USD) RI 365 Days</v>
          </cell>
          <cell r="CN4163" t="str">
            <v/>
          </cell>
          <cell r="CO4163" t="str">
            <v/>
          </cell>
          <cell r="CP4163">
            <v>192765</v>
          </cell>
          <cell r="CQ4163" t="str">
            <v>BM BNP PARIBAS FLEXI III SIGNATURE EUR [14192]</v>
          </cell>
          <cell r="CR4163" t="str">
            <v>EUR</v>
          </cell>
          <cell r="CS4163" t="str">
            <v/>
          </cell>
          <cell r="CT4163">
            <v>1</v>
          </cell>
          <cell r="CU4163" t="str">
            <v>CAT 2</v>
          </cell>
          <cell r="CV4163" t="str">
            <v>PRIIPS_CATEGORY</v>
          </cell>
          <cell r="CZ4163" t="str">
            <v/>
          </cell>
          <cell r="DB4163" t="str">
            <v/>
          </cell>
          <cell r="DC4163" t="str">
            <v/>
          </cell>
          <cell r="DD4163" t="str">
            <v/>
          </cell>
          <cell r="DF4163" t="str">
            <v/>
          </cell>
          <cell r="DG4163" t="str">
            <v/>
          </cell>
          <cell r="DH4163" t="str">
            <v/>
          </cell>
          <cell r="DI4163" t="str">
            <v>N</v>
          </cell>
          <cell r="DL4163" t="str">
            <v/>
          </cell>
          <cell r="DM4163" t="str">
            <v/>
          </cell>
          <cell r="DN4163" t="str">
            <v/>
          </cell>
          <cell r="DP4163" t="str">
            <v/>
          </cell>
          <cell r="DQ4163" t="str">
            <v/>
          </cell>
          <cell r="DR4163" t="str">
            <v/>
          </cell>
          <cell r="DS4163" t="str">
            <v/>
          </cell>
          <cell r="DT4163" t="str">
            <v/>
          </cell>
        </row>
        <row r="4164">
          <cell r="I4164" t="str">
            <v>LU2258953848</v>
          </cell>
          <cell r="J4164" t="str">
            <v>BNP PARIBAS FLEXI III SIGNATURE EUR [I Plus H USD, D]</v>
          </cell>
          <cell r="K4164">
            <v>632</v>
          </cell>
          <cell r="L4164" t="str">
            <v>Authorised Investors</v>
          </cell>
          <cell r="M4164" t="str">
            <v>INVEST_LEGAL_TYPE</v>
          </cell>
          <cell r="N4164" t="str">
            <v/>
          </cell>
          <cell r="O4164">
            <v>5</v>
          </cell>
          <cell r="P4164" t="str">
            <v>Registered or dematerialized</v>
          </cell>
          <cell r="Q4164" t="str">
            <v>SHARE_FORM</v>
          </cell>
          <cell r="R4164" t="str">
            <v>USD</v>
          </cell>
          <cell r="S4164" t="str">
            <v/>
          </cell>
          <cell r="T4164">
            <v>2</v>
          </cell>
          <cell r="U4164" t="str">
            <v>Closed</v>
          </cell>
          <cell r="V4164" t="str">
            <v>PRODUCT_STATUS</v>
          </cell>
          <cell r="W4164" t="str">
            <v/>
          </cell>
          <cell r="X4164" t="str">
            <v/>
          </cell>
          <cell r="Y4164" t="str">
            <v/>
          </cell>
          <cell r="Z4164">
            <v>603589</v>
          </cell>
          <cell r="AA4164">
            <v>192765</v>
          </cell>
          <cell r="AB4164" t="str">
            <v>BM BNP PARIBAS FLEXI III SIGNATURE EUR [14192]</v>
          </cell>
          <cell r="AC4164" t="str">
            <v>EUR</v>
          </cell>
          <cell r="AE4164" t="str">
            <v/>
          </cell>
          <cell r="AF4164" t="str">
            <v/>
          </cell>
          <cell r="AH4164" t="str">
            <v/>
          </cell>
          <cell r="AI4164" t="str">
            <v/>
          </cell>
          <cell r="AJ4164" t="str">
            <v>C005</v>
          </cell>
          <cell r="AK4164" t="str">
            <v>I Plus H USD</v>
          </cell>
          <cell r="AL4164" t="str">
            <v>SHARE_CATEGORY</v>
          </cell>
          <cell r="AM4164" t="str">
            <v>D</v>
          </cell>
          <cell r="AN4164" t="str">
            <v>Distribution</v>
          </cell>
          <cell r="AO4164" t="str">
            <v>SHARE_TYPE</v>
          </cell>
          <cell r="AP4164" t="str">
            <v/>
          </cell>
          <cell r="AQ4164" t="str">
            <v>Y</v>
          </cell>
          <cell r="AR4164" t="str">
            <v>Annually</v>
          </cell>
          <cell r="AS4164" t="str">
            <v>DIVIDEND_FREQUENCY</v>
          </cell>
          <cell r="AT4164" t="str">
            <v>Y</v>
          </cell>
          <cell r="AZ4164">
            <v>20241205</v>
          </cell>
          <cell r="BB4164" t="str">
            <v>N</v>
          </cell>
          <cell r="BC4164" t="str">
            <v>No</v>
          </cell>
          <cell r="BD4164" t="str">
            <v>DICI_KIID</v>
          </cell>
          <cell r="BE4164" t="str">
            <v/>
          </cell>
          <cell r="BF4164" t="str">
            <v/>
          </cell>
          <cell r="BG4164" t="str">
            <v/>
          </cell>
          <cell r="BH4164" t="str">
            <v/>
          </cell>
          <cell r="BI4164" t="str">
            <v>Y</v>
          </cell>
          <cell r="BJ4164" t="str">
            <v>0.00001</v>
          </cell>
          <cell r="BK4164" t="str">
            <v/>
          </cell>
          <cell r="BL4164" t="str">
            <v/>
          </cell>
          <cell r="BM4164">
            <v>74</v>
          </cell>
          <cell r="BN4164" t="str">
            <v>This risk category is justified by the investment in eligible money market instruments as per Regulation and short term bonds that have a low volatility.</v>
          </cell>
          <cell r="BO4164" t="str">
            <v>RISK_NARRATIVE</v>
          </cell>
          <cell r="BP4164">
            <v>1</v>
          </cell>
          <cell r="BQ4164" t="str">
            <v/>
          </cell>
          <cell r="BS4164" t="str">
            <v/>
          </cell>
          <cell r="BT4164" t="str">
            <v/>
          </cell>
          <cell r="BU4164" t="str">
            <v>N</v>
          </cell>
          <cell r="BV4164" t="str">
            <v/>
          </cell>
          <cell r="BW4164" t="str">
            <v/>
          </cell>
          <cell r="BX4164" t="str">
            <v>NEANT</v>
          </cell>
          <cell r="BY4164" t="str">
            <v>NEANT</v>
          </cell>
          <cell r="BZ4164" t="str">
            <v>LIBRARY_FUNDSQUARE</v>
          </cell>
          <cell r="CA4164">
            <v>0.03</v>
          </cell>
          <cell r="CB4164">
            <v>1</v>
          </cell>
          <cell r="CC4164">
            <v>20180907</v>
          </cell>
          <cell r="CE4164">
            <v>1</v>
          </cell>
          <cell r="CH4164" t="str">
            <v>N</v>
          </cell>
          <cell r="CI4164" t="str">
            <v/>
          </cell>
          <cell r="CJ4164" t="str">
            <v/>
          </cell>
          <cell r="CK4164" t="str">
            <v/>
          </cell>
          <cell r="CL4164" t="str">
            <v/>
          </cell>
          <cell r="CM4164" t="str">
            <v>20% ICE BofAML 1-3 Year AAA-A Corporate Ex Subordinated Debt (Hedged in USD) RI + 80% Cash Index Euro Short Term Rate (Hedged in USD) RI 365 Days</v>
          </cell>
          <cell r="CN4164" t="str">
            <v/>
          </cell>
          <cell r="CO4164" t="str">
            <v/>
          </cell>
          <cell r="CP4164">
            <v>192765</v>
          </cell>
          <cell r="CQ4164" t="str">
            <v>BM BNP PARIBAS FLEXI III SIGNATURE EUR [14192]</v>
          </cell>
          <cell r="CR4164" t="str">
            <v>EUR</v>
          </cell>
          <cell r="CS4164" t="str">
            <v/>
          </cell>
          <cell r="CT4164">
            <v>1</v>
          </cell>
          <cell r="CU4164" t="str">
            <v>CAT 2</v>
          </cell>
          <cell r="CV4164" t="str">
            <v>PRIIPS_CATEGORY</v>
          </cell>
          <cell r="CZ4164" t="str">
            <v/>
          </cell>
          <cell r="DB4164" t="str">
            <v/>
          </cell>
          <cell r="DC4164" t="str">
            <v/>
          </cell>
          <cell r="DD4164" t="str">
            <v/>
          </cell>
          <cell r="DF4164" t="str">
            <v/>
          </cell>
          <cell r="DG4164" t="str">
            <v/>
          </cell>
          <cell r="DH4164" t="str">
            <v/>
          </cell>
          <cell r="DI4164" t="str">
            <v>N</v>
          </cell>
          <cell r="DL4164" t="str">
            <v/>
          </cell>
          <cell r="DM4164" t="str">
            <v/>
          </cell>
          <cell r="DN4164" t="str">
            <v/>
          </cell>
          <cell r="DP4164" t="str">
            <v/>
          </cell>
          <cell r="DQ4164" t="str">
            <v/>
          </cell>
          <cell r="DR4164" t="str">
            <v/>
          </cell>
          <cell r="DS4164" t="str">
            <v/>
          </cell>
          <cell r="DT4164" t="str">
            <v/>
          </cell>
        </row>
        <row r="4165">
          <cell r="I4165" t="str">
            <v>LU2258953509</v>
          </cell>
          <cell r="J4165" t="str">
            <v>BNP PARIBAS FLEXI III SIGNATURE EUR [I Plus H GBP, C]</v>
          </cell>
          <cell r="K4165">
            <v>632</v>
          </cell>
          <cell r="L4165" t="str">
            <v>Authorised Investors</v>
          </cell>
          <cell r="M4165" t="str">
            <v>INVEST_LEGAL_TYPE</v>
          </cell>
          <cell r="N4165" t="str">
            <v/>
          </cell>
          <cell r="O4165">
            <v>5</v>
          </cell>
          <cell r="P4165" t="str">
            <v>Registered or dematerialized</v>
          </cell>
          <cell r="Q4165" t="str">
            <v>SHARE_FORM</v>
          </cell>
          <cell r="R4165" t="str">
            <v>GBP</v>
          </cell>
          <cell r="S4165" t="str">
            <v/>
          </cell>
          <cell r="T4165">
            <v>2</v>
          </cell>
          <cell r="U4165" t="str">
            <v>Closed</v>
          </cell>
          <cell r="V4165" t="str">
            <v>PRODUCT_STATUS</v>
          </cell>
          <cell r="W4165" t="str">
            <v/>
          </cell>
          <cell r="X4165" t="str">
            <v/>
          </cell>
          <cell r="Y4165" t="str">
            <v/>
          </cell>
          <cell r="Z4165">
            <v>603589</v>
          </cell>
          <cell r="AA4165">
            <v>192765</v>
          </cell>
          <cell r="AB4165" t="str">
            <v>BM BNP PARIBAS FLEXI III SIGNATURE EUR [14192]</v>
          </cell>
          <cell r="AC4165" t="str">
            <v>EUR</v>
          </cell>
          <cell r="AE4165" t="str">
            <v/>
          </cell>
          <cell r="AF4165" t="str">
            <v/>
          </cell>
          <cell r="AH4165" t="str">
            <v/>
          </cell>
          <cell r="AI4165" t="str">
            <v/>
          </cell>
          <cell r="AJ4165" t="str">
            <v>C011</v>
          </cell>
          <cell r="AK4165" t="str">
            <v>I Plus H GBP</v>
          </cell>
          <cell r="AL4165" t="str">
            <v>SHARE_CATEGORY</v>
          </cell>
          <cell r="AM4165" t="str">
            <v>C</v>
          </cell>
          <cell r="AN4165" t="str">
            <v>Capitalisation</v>
          </cell>
          <cell r="AO4165" t="str">
            <v>SHARE_TYPE</v>
          </cell>
          <cell r="AP4165" t="str">
            <v/>
          </cell>
          <cell r="AQ4165" t="str">
            <v/>
          </cell>
          <cell r="AR4165" t="str">
            <v/>
          </cell>
          <cell r="AS4165" t="str">
            <v/>
          </cell>
          <cell r="AT4165" t="str">
            <v>Y</v>
          </cell>
          <cell r="AV4165">
            <v>20201109</v>
          </cell>
          <cell r="AW4165">
            <v>20201204</v>
          </cell>
          <cell r="AZ4165">
            <v>20241205</v>
          </cell>
          <cell r="BB4165" t="str">
            <v>N</v>
          </cell>
          <cell r="BC4165" t="str">
            <v>No</v>
          </cell>
          <cell r="BD4165" t="str">
            <v>DICI_KIID</v>
          </cell>
          <cell r="BE4165" t="str">
            <v/>
          </cell>
          <cell r="BF4165" t="str">
            <v/>
          </cell>
          <cell r="BG4165" t="str">
            <v/>
          </cell>
          <cell r="BH4165" t="str">
            <v/>
          </cell>
          <cell r="BI4165" t="str">
            <v>Y</v>
          </cell>
          <cell r="BJ4165" t="str">
            <v>0.00001</v>
          </cell>
          <cell r="BK4165" t="str">
            <v>Y</v>
          </cell>
          <cell r="BL4165" t="str">
            <v>0.0001</v>
          </cell>
          <cell r="BM4165">
            <v>74</v>
          </cell>
          <cell r="BN4165" t="str">
            <v>This risk category is justified by the investment in eligible money market instruments as per Regulation and short term bonds that have a low volatility.</v>
          </cell>
          <cell r="BO4165" t="str">
            <v>RISK_NARRATIVE</v>
          </cell>
          <cell r="BP4165">
            <v>1</v>
          </cell>
          <cell r="BQ4165" t="str">
            <v/>
          </cell>
          <cell r="BS4165" t="str">
            <v/>
          </cell>
          <cell r="BT4165" t="str">
            <v/>
          </cell>
          <cell r="BU4165" t="str">
            <v>Y</v>
          </cell>
          <cell r="BV4165" t="str">
            <v/>
          </cell>
          <cell r="BW4165" t="str">
            <v/>
          </cell>
          <cell r="BX4165" t="str">
            <v>NEANT</v>
          </cell>
          <cell r="BY4165" t="str">
            <v>NEANT</v>
          </cell>
          <cell r="BZ4165" t="str">
            <v>LIBRARY_FUNDSQUARE</v>
          </cell>
          <cell r="CA4165">
            <v>0.03</v>
          </cell>
          <cell r="CB4165">
            <v>1</v>
          </cell>
          <cell r="CC4165">
            <v>20180907</v>
          </cell>
          <cell r="CE4165">
            <v>1</v>
          </cell>
          <cell r="CF4165">
            <v>1</v>
          </cell>
          <cell r="CH4165" t="str">
            <v>N</v>
          </cell>
          <cell r="CI4165" t="str">
            <v/>
          </cell>
          <cell r="CJ4165" t="str">
            <v/>
          </cell>
          <cell r="CK4165" t="str">
            <v/>
          </cell>
          <cell r="CL4165" t="str">
            <v/>
          </cell>
          <cell r="CM4165" t="str">
            <v>20% ICE BofAML 1-3 Year AAA-A Corporate Ex Subordinated Debt (Hedged in GBP) RI + 80% Cash Index Euro Short Term Rate (Hedged in GBP) RI 365 Days</v>
          </cell>
          <cell r="CN4165" t="str">
            <v/>
          </cell>
          <cell r="CO4165" t="str">
            <v/>
          </cell>
          <cell r="CP4165">
            <v>192765</v>
          </cell>
          <cell r="CQ4165" t="str">
            <v>BM BNP PARIBAS FLEXI III SIGNATURE EUR [14192]</v>
          </cell>
          <cell r="CR4165" t="str">
            <v>EUR</v>
          </cell>
          <cell r="CS4165" t="str">
            <v/>
          </cell>
          <cell r="CT4165">
            <v>1</v>
          </cell>
          <cell r="CU4165" t="str">
            <v>CAT 2</v>
          </cell>
          <cell r="CV4165" t="str">
            <v>PRIIPS_CATEGORY</v>
          </cell>
          <cell r="CZ4165" t="str">
            <v/>
          </cell>
          <cell r="DB4165" t="str">
            <v/>
          </cell>
          <cell r="DC4165" t="str">
            <v/>
          </cell>
          <cell r="DD4165" t="str">
            <v/>
          </cell>
          <cell r="DF4165" t="str">
            <v/>
          </cell>
          <cell r="DG4165" t="str">
            <v/>
          </cell>
          <cell r="DH4165" t="str">
            <v/>
          </cell>
          <cell r="DI4165" t="str">
            <v>N</v>
          </cell>
          <cell r="DL4165" t="str">
            <v/>
          </cell>
          <cell r="DM4165" t="str">
            <v/>
          </cell>
          <cell r="DN4165" t="str">
            <v/>
          </cell>
          <cell r="DP4165" t="str">
            <v/>
          </cell>
          <cell r="DQ4165" t="str">
            <v/>
          </cell>
          <cell r="DR4165" t="str">
            <v/>
          </cell>
          <cell r="DS4165" t="str">
            <v/>
          </cell>
          <cell r="DT4165" t="str">
            <v/>
          </cell>
        </row>
        <row r="4166">
          <cell r="I4166" t="str">
            <v>LU0753966190</v>
          </cell>
          <cell r="J4166" t="str">
            <v>BNP PARIBAS FLEXI III SIGNATURE EUR [I Plus, C]</v>
          </cell>
          <cell r="K4166">
            <v>632</v>
          </cell>
          <cell r="L4166" t="str">
            <v>Authorised Investors</v>
          </cell>
          <cell r="M4166" t="str">
            <v>INVEST_LEGAL_TYPE</v>
          </cell>
          <cell r="N4166" t="str">
            <v/>
          </cell>
          <cell r="O4166">
            <v>2</v>
          </cell>
          <cell r="P4166" t="str">
            <v>Registered</v>
          </cell>
          <cell r="Q4166" t="str">
            <v>SHARE_FORM</v>
          </cell>
          <cell r="R4166" t="str">
            <v>EUR</v>
          </cell>
          <cell r="S4166" t="str">
            <v>Y</v>
          </cell>
          <cell r="T4166">
            <v>2</v>
          </cell>
          <cell r="U4166" t="str">
            <v>Closed</v>
          </cell>
          <cell r="V4166" t="str">
            <v>PRODUCT_STATUS</v>
          </cell>
          <cell r="W4166" t="str">
            <v/>
          </cell>
          <cell r="X4166" t="str">
            <v/>
          </cell>
          <cell r="Y4166" t="str">
            <v/>
          </cell>
          <cell r="Z4166">
            <v>603589</v>
          </cell>
          <cell r="AA4166">
            <v>192765</v>
          </cell>
          <cell r="AB4166" t="str">
            <v>BM BNP PARIBAS FLEXI III SIGNATURE EUR [14192]</v>
          </cell>
          <cell r="AC4166" t="str">
            <v>EUR</v>
          </cell>
          <cell r="AE4166" t="str">
            <v/>
          </cell>
          <cell r="AF4166" t="str">
            <v/>
          </cell>
          <cell r="AH4166" t="str">
            <v/>
          </cell>
          <cell r="AI4166" t="str">
            <v/>
          </cell>
          <cell r="AJ4166" t="str">
            <v>IPL</v>
          </cell>
          <cell r="AK4166" t="str">
            <v>I Plus</v>
          </cell>
          <cell r="AL4166" t="str">
            <v>SHARE_CATEGORY</v>
          </cell>
          <cell r="AM4166" t="str">
            <v>C</v>
          </cell>
          <cell r="AN4166" t="str">
            <v>Capitalisation</v>
          </cell>
          <cell r="AO4166" t="str">
            <v>SHARE_TYPE</v>
          </cell>
          <cell r="AP4166" t="str">
            <v>Y</v>
          </cell>
          <cell r="AQ4166" t="str">
            <v/>
          </cell>
          <cell r="AR4166" t="str">
            <v/>
          </cell>
          <cell r="AS4166" t="str">
            <v/>
          </cell>
          <cell r="AT4166" t="str">
            <v>N</v>
          </cell>
          <cell r="AV4166">
            <v>20120319</v>
          </cell>
          <cell r="AW4166">
            <v>20120319</v>
          </cell>
          <cell r="AX4166">
            <v>20120319</v>
          </cell>
          <cell r="AZ4166">
            <v>20241205</v>
          </cell>
          <cell r="BB4166" t="str">
            <v>N</v>
          </cell>
          <cell r="BC4166" t="str">
            <v>No</v>
          </cell>
          <cell r="BD4166" t="str">
            <v>DICI_KIID</v>
          </cell>
          <cell r="BE4166" t="str">
            <v/>
          </cell>
          <cell r="BF4166" t="str">
            <v/>
          </cell>
          <cell r="BG4166" t="str">
            <v/>
          </cell>
          <cell r="BH4166" t="str">
            <v/>
          </cell>
          <cell r="BI4166" t="str">
            <v>Y</v>
          </cell>
          <cell r="BJ4166" t="str">
            <v>0.00001</v>
          </cell>
          <cell r="BK4166" t="str">
            <v>Y</v>
          </cell>
          <cell r="BL4166" t="str">
            <v>0.0001</v>
          </cell>
          <cell r="BM4166">
            <v>74</v>
          </cell>
          <cell r="BN4166" t="str">
            <v>This risk category is justified by the investment in eligible money market instruments as per Regulation and short term bonds that have a low volatility.</v>
          </cell>
          <cell r="BO4166" t="str">
            <v>RISK_NARRATIVE</v>
          </cell>
          <cell r="BP4166">
            <v>1</v>
          </cell>
          <cell r="BQ4166" t="str">
            <v/>
          </cell>
          <cell r="BS4166" t="str">
            <v/>
          </cell>
          <cell r="BT4166" t="str">
            <v/>
          </cell>
          <cell r="BU4166" t="str">
            <v>Y</v>
          </cell>
          <cell r="BV4166" t="str">
            <v/>
          </cell>
          <cell r="BW4166" t="str">
            <v/>
          </cell>
          <cell r="BX4166" t="str">
            <v>NEANT</v>
          </cell>
          <cell r="BY4166" t="str">
            <v>NEANT</v>
          </cell>
          <cell r="BZ4166" t="str">
            <v>LIBRARY_FUNDSQUARE</v>
          </cell>
          <cell r="CA4166">
            <v>0.03</v>
          </cell>
          <cell r="CB4166">
            <v>1</v>
          </cell>
          <cell r="CC4166">
            <v>20180907</v>
          </cell>
          <cell r="CE4166">
            <v>1</v>
          </cell>
          <cell r="CF4166">
            <v>1</v>
          </cell>
          <cell r="CH4166" t="str">
            <v/>
          </cell>
          <cell r="CI4166" t="str">
            <v/>
          </cell>
          <cell r="CJ4166" t="str">
            <v/>
          </cell>
          <cell r="CK4166" t="str">
            <v/>
          </cell>
          <cell r="CL4166" t="str">
            <v/>
          </cell>
          <cell r="CM4166" t="str">
            <v>20% ICE BofAML 1-3 Year AAA-A Corporate Ex Subordinated Debt (USD) RI + 80% €STR Capitalized</v>
          </cell>
          <cell r="CN4166" t="str">
            <v/>
          </cell>
          <cell r="CO4166" t="str">
            <v/>
          </cell>
          <cell r="CP4166">
            <v>192765</v>
          </cell>
          <cell r="CQ4166" t="str">
            <v>BM BNP PARIBAS FLEXI III SIGNATURE EUR [14192]</v>
          </cell>
          <cell r="CR4166" t="str">
            <v>EUR</v>
          </cell>
          <cell r="CS4166" t="str">
            <v>20% ICE BofAML 1-3 Year AAA-A Corporate Ex Subordinated Debt (USD) RI + 80% Cash Index Euro Short Term Rate (EUR) RI 365 Days</v>
          </cell>
          <cell r="CT4166">
            <v>1</v>
          </cell>
          <cell r="CU4166" t="str">
            <v>CAT 2</v>
          </cell>
          <cell r="CV4166" t="str">
            <v>PRIIPS_CATEGORY</v>
          </cell>
          <cell r="CZ4166" t="str">
            <v/>
          </cell>
          <cell r="DB4166" t="str">
            <v/>
          </cell>
          <cell r="DC4166" t="str">
            <v/>
          </cell>
          <cell r="DD4166" t="str">
            <v/>
          </cell>
          <cell r="DF4166" t="str">
            <v/>
          </cell>
          <cell r="DG4166" t="str">
            <v/>
          </cell>
          <cell r="DH4166" t="str">
            <v/>
          </cell>
          <cell r="DI4166" t="str">
            <v>Y</v>
          </cell>
          <cell r="DJ4166">
            <v>20220620</v>
          </cell>
          <cell r="DL4166" t="str">
            <v/>
          </cell>
          <cell r="DM4166" t="str">
            <v/>
          </cell>
          <cell r="DN4166" t="str">
            <v/>
          </cell>
          <cell r="DP4166" t="str">
            <v/>
          </cell>
          <cell r="DQ4166" t="str">
            <v/>
          </cell>
          <cell r="DR4166" t="str">
            <v/>
          </cell>
          <cell r="DS4166" t="str">
            <v/>
          </cell>
          <cell r="DT4166" t="str">
            <v/>
          </cell>
        </row>
        <row r="4167">
          <cell r="I4167" t="str">
            <v>LU0753966356</v>
          </cell>
          <cell r="J4167" t="str">
            <v>BNP PARIBAS FLEXI III SIGNATURE EUR [I Plus, D]</v>
          </cell>
          <cell r="K4167">
            <v>632</v>
          </cell>
          <cell r="L4167" t="str">
            <v>Authorised Investors</v>
          </cell>
          <cell r="M4167" t="str">
            <v>INVEST_LEGAL_TYPE</v>
          </cell>
          <cell r="N4167" t="str">
            <v/>
          </cell>
          <cell r="O4167">
            <v>2</v>
          </cell>
          <cell r="P4167" t="str">
            <v>Registered</v>
          </cell>
          <cell r="Q4167" t="str">
            <v>SHARE_FORM</v>
          </cell>
          <cell r="R4167" t="str">
            <v>EUR</v>
          </cell>
          <cell r="S4167" t="str">
            <v>N</v>
          </cell>
          <cell r="T4167">
            <v>2</v>
          </cell>
          <cell r="U4167" t="str">
            <v>Closed</v>
          </cell>
          <cell r="V4167" t="str">
            <v>PRODUCT_STATUS</v>
          </cell>
          <cell r="W4167" t="str">
            <v/>
          </cell>
          <cell r="X4167" t="str">
            <v/>
          </cell>
          <cell r="Y4167" t="str">
            <v/>
          </cell>
          <cell r="Z4167">
            <v>603589</v>
          </cell>
          <cell r="AA4167">
            <v>192765</v>
          </cell>
          <cell r="AB4167" t="str">
            <v>BM BNP PARIBAS FLEXI III SIGNATURE EUR [14192]</v>
          </cell>
          <cell r="AC4167" t="str">
            <v>EUR</v>
          </cell>
          <cell r="AE4167" t="str">
            <v/>
          </cell>
          <cell r="AF4167" t="str">
            <v/>
          </cell>
          <cell r="AH4167" t="str">
            <v/>
          </cell>
          <cell r="AI4167" t="str">
            <v/>
          </cell>
          <cell r="AJ4167" t="str">
            <v>IPL</v>
          </cell>
          <cell r="AK4167" t="str">
            <v>I Plus</v>
          </cell>
          <cell r="AL4167" t="str">
            <v>SHARE_CATEGORY</v>
          </cell>
          <cell r="AM4167" t="str">
            <v>D</v>
          </cell>
          <cell r="AN4167" t="str">
            <v>Distribution</v>
          </cell>
          <cell r="AO4167" t="str">
            <v>SHARE_TYPE</v>
          </cell>
          <cell r="AP4167" t="str">
            <v>Y</v>
          </cell>
          <cell r="AQ4167" t="str">
            <v>Y</v>
          </cell>
          <cell r="AR4167" t="str">
            <v>Annually</v>
          </cell>
          <cell r="AS4167" t="str">
            <v>DIVIDEND_FREQUENCY</v>
          </cell>
          <cell r="AT4167" t="str">
            <v>N</v>
          </cell>
          <cell r="AV4167">
            <v>20120319</v>
          </cell>
          <cell r="AW4167">
            <v>20120319</v>
          </cell>
          <cell r="AX4167">
            <v>20120319</v>
          </cell>
          <cell r="AZ4167">
            <v>20241205</v>
          </cell>
          <cell r="BB4167" t="str">
            <v>N</v>
          </cell>
          <cell r="BC4167" t="str">
            <v>No</v>
          </cell>
          <cell r="BD4167" t="str">
            <v>DICI_KIID</v>
          </cell>
          <cell r="BE4167" t="str">
            <v/>
          </cell>
          <cell r="BF4167" t="str">
            <v/>
          </cell>
          <cell r="BG4167" t="str">
            <v/>
          </cell>
          <cell r="BH4167" t="str">
            <v/>
          </cell>
          <cell r="BI4167" t="str">
            <v>Y</v>
          </cell>
          <cell r="BJ4167" t="str">
            <v>0.00001</v>
          </cell>
          <cell r="BK4167" t="str">
            <v>Y</v>
          </cell>
          <cell r="BL4167" t="str">
            <v>0.0001</v>
          </cell>
          <cell r="BM4167">
            <v>74</v>
          </cell>
          <cell r="BN4167" t="str">
            <v>This risk category is justified by the investment in eligible money market instruments as per Regulation and short term bonds that have a low volatility.</v>
          </cell>
          <cell r="BO4167" t="str">
            <v>RISK_NARRATIVE</v>
          </cell>
          <cell r="BP4167">
            <v>1</v>
          </cell>
          <cell r="BQ4167" t="str">
            <v/>
          </cell>
          <cell r="BS4167" t="str">
            <v/>
          </cell>
          <cell r="BT4167" t="str">
            <v/>
          </cell>
          <cell r="BU4167" t="str">
            <v>Y</v>
          </cell>
          <cell r="BV4167" t="str">
            <v/>
          </cell>
          <cell r="BW4167" t="str">
            <v/>
          </cell>
          <cell r="BX4167" t="str">
            <v>NEANT</v>
          </cell>
          <cell r="BY4167" t="str">
            <v>NEANT</v>
          </cell>
          <cell r="BZ4167" t="str">
            <v>LIBRARY_FUNDSQUARE</v>
          </cell>
          <cell r="CA4167">
            <v>0.03</v>
          </cell>
          <cell r="CB4167">
            <v>1</v>
          </cell>
          <cell r="CC4167">
            <v>20180907</v>
          </cell>
          <cell r="CE4167">
            <v>1</v>
          </cell>
          <cell r="CF4167">
            <v>1</v>
          </cell>
          <cell r="CH4167" t="str">
            <v/>
          </cell>
          <cell r="CI4167" t="str">
            <v/>
          </cell>
          <cell r="CJ4167" t="str">
            <v/>
          </cell>
          <cell r="CK4167" t="str">
            <v/>
          </cell>
          <cell r="CL4167" t="str">
            <v/>
          </cell>
          <cell r="CM4167" t="str">
            <v>20% ICE BofAML 1-3 Year AAA-A Corporate Ex Subordinated Debt (USD) RI + 80% €STR Capitalized</v>
          </cell>
          <cell r="CN4167" t="str">
            <v/>
          </cell>
          <cell r="CO4167" t="str">
            <v/>
          </cell>
          <cell r="CP4167">
            <v>192765</v>
          </cell>
          <cell r="CQ4167" t="str">
            <v>BM BNP PARIBAS FLEXI III SIGNATURE EUR [14192]</v>
          </cell>
          <cell r="CR4167" t="str">
            <v>EUR</v>
          </cell>
          <cell r="CS4167" t="str">
            <v>20% ICE BofAML 1-3 Year AAA-A Corporate Ex Subordinated Debt (USD) RI + 80% Cash Index Euro Short Term Rate (EUR) RI 365 Days</v>
          </cell>
          <cell r="CT4167">
            <v>1</v>
          </cell>
          <cell r="CU4167" t="str">
            <v>CAT 2</v>
          </cell>
          <cell r="CV4167" t="str">
            <v>PRIIPS_CATEGORY</v>
          </cell>
          <cell r="CZ4167" t="str">
            <v/>
          </cell>
          <cell r="DB4167" t="str">
            <v/>
          </cell>
          <cell r="DC4167" t="str">
            <v/>
          </cell>
          <cell r="DD4167" t="str">
            <v/>
          </cell>
          <cell r="DF4167" t="str">
            <v/>
          </cell>
          <cell r="DG4167" t="str">
            <v/>
          </cell>
          <cell r="DH4167" t="str">
            <v/>
          </cell>
          <cell r="DI4167" t="str">
            <v>N</v>
          </cell>
          <cell r="DL4167" t="str">
            <v/>
          </cell>
          <cell r="DM4167" t="str">
            <v/>
          </cell>
          <cell r="DN4167" t="str">
            <v/>
          </cell>
          <cell r="DP4167" t="str">
            <v/>
          </cell>
          <cell r="DQ4167" t="str">
            <v/>
          </cell>
          <cell r="DR4167" t="str">
            <v/>
          </cell>
          <cell r="DS4167" t="str">
            <v/>
          </cell>
          <cell r="DT4167" t="str">
            <v/>
          </cell>
        </row>
        <row r="4168">
          <cell r="I4168" t="str">
            <v>LU0753966273</v>
          </cell>
          <cell r="J4168" t="str">
            <v>BNP PARIBAS FLEXI III SIGNATURE EUR [Privilege, C]</v>
          </cell>
          <cell r="K4168">
            <v>638</v>
          </cell>
          <cell r="L4168" t="str">
            <v>Distributors,  Managers, All</v>
          </cell>
          <cell r="M4168" t="str">
            <v>INVEST_LEGAL_TYPE</v>
          </cell>
          <cell r="N4168" t="str">
            <v>well informed investors</v>
          </cell>
          <cell r="O4168">
            <v>2</v>
          </cell>
          <cell r="P4168" t="str">
            <v>Registered</v>
          </cell>
          <cell r="Q4168" t="str">
            <v>SHARE_FORM</v>
          </cell>
          <cell r="R4168" t="str">
            <v>EUR</v>
          </cell>
          <cell r="S4168" t="str">
            <v>N</v>
          </cell>
          <cell r="T4168">
            <v>2</v>
          </cell>
          <cell r="U4168" t="str">
            <v>Closed</v>
          </cell>
          <cell r="V4168" t="str">
            <v>PRODUCT_STATUS</v>
          </cell>
          <cell r="W4168" t="str">
            <v/>
          </cell>
          <cell r="X4168" t="str">
            <v/>
          </cell>
          <cell r="Y4168" t="str">
            <v/>
          </cell>
          <cell r="Z4168">
            <v>603589</v>
          </cell>
          <cell r="AA4168">
            <v>192765</v>
          </cell>
          <cell r="AB4168" t="str">
            <v>BM BNP PARIBAS FLEXI III SIGNATURE EUR [14192]</v>
          </cell>
          <cell r="AC4168" t="str">
            <v>EUR</v>
          </cell>
          <cell r="AE4168" t="str">
            <v/>
          </cell>
          <cell r="AF4168" t="str">
            <v/>
          </cell>
          <cell r="AH4168" t="str">
            <v/>
          </cell>
          <cell r="AI4168" t="str">
            <v/>
          </cell>
          <cell r="AJ4168" t="str">
            <v>PRIV</v>
          </cell>
          <cell r="AK4168" t="str">
            <v>Privilege</v>
          </cell>
          <cell r="AL4168" t="str">
            <v>SHARE_CATEGORY</v>
          </cell>
          <cell r="AM4168" t="str">
            <v>C</v>
          </cell>
          <cell r="AN4168" t="str">
            <v>Capitalisation</v>
          </cell>
          <cell r="AO4168" t="str">
            <v>SHARE_TYPE</v>
          </cell>
          <cell r="AP4168" t="str">
            <v>Y</v>
          </cell>
          <cell r="AQ4168" t="str">
            <v/>
          </cell>
          <cell r="AR4168" t="str">
            <v/>
          </cell>
          <cell r="AS4168" t="str">
            <v/>
          </cell>
          <cell r="AT4168" t="str">
            <v>N</v>
          </cell>
          <cell r="AV4168">
            <v>20120319</v>
          </cell>
          <cell r="AW4168">
            <v>20120319</v>
          </cell>
          <cell r="AX4168">
            <v>20120319</v>
          </cell>
          <cell r="AZ4168">
            <v>20241205</v>
          </cell>
          <cell r="BB4168" t="str">
            <v>N</v>
          </cell>
          <cell r="BC4168" t="str">
            <v>No</v>
          </cell>
          <cell r="BD4168" t="str">
            <v>DICI_KIID</v>
          </cell>
          <cell r="BE4168" t="str">
            <v/>
          </cell>
          <cell r="BF4168" t="str">
            <v/>
          </cell>
          <cell r="BG4168" t="str">
            <v/>
          </cell>
          <cell r="BH4168" t="str">
            <v/>
          </cell>
          <cell r="BI4168" t="str">
            <v>Y</v>
          </cell>
          <cell r="BJ4168" t="str">
            <v>0.00001</v>
          </cell>
          <cell r="BK4168" t="str">
            <v>Y</v>
          </cell>
          <cell r="BL4168" t="str">
            <v>0.0001</v>
          </cell>
          <cell r="BM4168">
            <v>74</v>
          </cell>
          <cell r="BN4168" t="str">
            <v>This risk category is justified by the investment in eligible money market instruments as per Regulation and short term bonds that have a low volatility.</v>
          </cell>
          <cell r="BO4168" t="str">
            <v>RISK_NARRATIVE</v>
          </cell>
          <cell r="BP4168">
            <v>1</v>
          </cell>
          <cell r="BQ4168" t="str">
            <v/>
          </cell>
          <cell r="BS4168" t="str">
            <v/>
          </cell>
          <cell r="BT4168" t="str">
            <v/>
          </cell>
          <cell r="BU4168" t="str">
            <v>Y</v>
          </cell>
          <cell r="BV4168" t="str">
            <v/>
          </cell>
          <cell r="BW4168" t="str">
            <v/>
          </cell>
          <cell r="BX4168" t="str">
            <v>NEANT</v>
          </cell>
          <cell r="BY4168" t="str">
            <v>NEANT</v>
          </cell>
          <cell r="BZ4168" t="str">
            <v>LIBRARY_FUNDSQUARE</v>
          </cell>
          <cell r="CA4168">
            <v>0.03</v>
          </cell>
          <cell r="CB4168">
            <v>1</v>
          </cell>
          <cell r="CC4168">
            <v>20180907</v>
          </cell>
          <cell r="CE4168">
            <v>1</v>
          </cell>
          <cell r="CF4168">
            <v>1</v>
          </cell>
          <cell r="CH4168" t="str">
            <v/>
          </cell>
          <cell r="CI4168" t="str">
            <v/>
          </cell>
          <cell r="CJ4168" t="str">
            <v/>
          </cell>
          <cell r="CK4168" t="str">
            <v/>
          </cell>
          <cell r="CL4168" t="str">
            <v/>
          </cell>
          <cell r="CM4168" t="str">
            <v>20% ICE BofAML 1-3 Year AAA-A Corporate Ex Subordinated Debt (USD) RI + 80% €STR Capitalized</v>
          </cell>
          <cell r="CN4168" t="str">
            <v/>
          </cell>
          <cell r="CO4168" t="str">
            <v/>
          </cell>
          <cell r="CP4168">
            <v>192765</v>
          </cell>
          <cell r="CQ4168" t="str">
            <v>BM BNP PARIBAS FLEXI III SIGNATURE EUR [14192]</v>
          </cell>
          <cell r="CR4168" t="str">
            <v>EUR</v>
          </cell>
          <cell r="CS4168" t="str">
            <v>20% ICE BofAML 1-3 Year AAA-A Corporate Ex Subordinated Debt (USD) RI + 80% Cash Index Euro Short Term Rate (EUR) RI 365 Days</v>
          </cell>
          <cell r="CT4168">
            <v>1</v>
          </cell>
          <cell r="CU4168" t="str">
            <v>CAT 2</v>
          </cell>
          <cell r="CV4168" t="str">
            <v>PRIIPS_CATEGORY</v>
          </cell>
          <cell r="CZ4168" t="str">
            <v/>
          </cell>
          <cell r="DB4168" t="str">
            <v/>
          </cell>
          <cell r="DC4168" t="str">
            <v/>
          </cell>
          <cell r="DD4168" t="str">
            <v/>
          </cell>
          <cell r="DF4168" t="str">
            <v/>
          </cell>
          <cell r="DG4168" t="str">
            <v/>
          </cell>
          <cell r="DH4168" t="str">
            <v/>
          </cell>
          <cell r="DI4168" t="str">
            <v>N</v>
          </cell>
          <cell r="DL4168" t="str">
            <v/>
          </cell>
          <cell r="DM4168" t="str">
            <v/>
          </cell>
          <cell r="DN4168" t="str">
            <v/>
          </cell>
          <cell r="DP4168" t="str">
            <v/>
          </cell>
          <cell r="DQ4168" t="str">
            <v/>
          </cell>
          <cell r="DR4168" t="str">
            <v/>
          </cell>
          <cell r="DS4168" t="str">
            <v/>
          </cell>
          <cell r="DT4168" t="str">
            <v/>
          </cell>
        </row>
        <row r="4169">
          <cell r="I4169" t="str">
            <v>LU2258953681</v>
          </cell>
          <cell r="J4169" t="str">
            <v>BNP PARIBAS FLEXI III SIGNATURE EUR [I Plus H GBP, D]</v>
          </cell>
          <cell r="K4169">
            <v>632</v>
          </cell>
          <cell r="L4169" t="str">
            <v>Authorised Investors</v>
          </cell>
          <cell r="M4169" t="str">
            <v>INVEST_LEGAL_TYPE</v>
          </cell>
          <cell r="N4169" t="str">
            <v/>
          </cell>
          <cell r="O4169">
            <v>5</v>
          </cell>
          <cell r="P4169" t="str">
            <v>Registered or dematerialized</v>
          </cell>
          <cell r="Q4169" t="str">
            <v>SHARE_FORM</v>
          </cell>
          <cell r="R4169" t="str">
            <v>GBP</v>
          </cell>
          <cell r="S4169" t="str">
            <v/>
          </cell>
          <cell r="T4169">
            <v>2</v>
          </cell>
          <cell r="U4169" t="str">
            <v>Closed</v>
          </cell>
          <cell r="V4169" t="str">
            <v>PRODUCT_STATUS</v>
          </cell>
          <cell r="W4169" t="str">
            <v/>
          </cell>
          <cell r="X4169" t="str">
            <v/>
          </cell>
          <cell r="Y4169" t="str">
            <v/>
          </cell>
          <cell r="Z4169">
            <v>603589</v>
          </cell>
          <cell r="AA4169">
            <v>192765</v>
          </cell>
          <cell r="AB4169" t="str">
            <v>BM BNP PARIBAS FLEXI III SIGNATURE EUR [14192]</v>
          </cell>
          <cell r="AC4169" t="str">
            <v>EUR</v>
          </cell>
          <cell r="AE4169" t="str">
            <v/>
          </cell>
          <cell r="AF4169" t="str">
            <v/>
          </cell>
          <cell r="AH4169" t="str">
            <v/>
          </cell>
          <cell r="AI4169" t="str">
            <v/>
          </cell>
          <cell r="AJ4169" t="str">
            <v>C011</v>
          </cell>
          <cell r="AK4169" t="str">
            <v>I Plus H GBP</v>
          </cell>
          <cell r="AL4169" t="str">
            <v>SHARE_CATEGORY</v>
          </cell>
          <cell r="AM4169" t="str">
            <v>D</v>
          </cell>
          <cell r="AN4169" t="str">
            <v>Distribution</v>
          </cell>
          <cell r="AO4169" t="str">
            <v>SHARE_TYPE</v>
          </cell>
          <cell r="AP4169" t="str">
            <v/>
          </cell>
          <cell r="AQ4169" t="str">
            <v>Y</v>
          </cell>
          <cell r="AR4169" t="str">
            <v>Annually</v>
          </cell>
          <cell r="AS4169" t="str">
            <v>DIVIDEND_FREQUENCY</v>
          </cell>
          <cell r="AT4169" t="str">
            <v>Y</v>
          </cell>
          <cell r="AZ4169">
            <v>20241205</v>
          </cell>
          <cell r="BB4169" t="str">
            <v>N</v>
          </cell>
          <cell r="BC4169" t="str">
            <v>No</v>
          </cell>
          <cell r="BD4169" t="str">
            <v>DICI_KIID</v>
          </cell>
          <cell r="BE4169" t="str">
            <v/>
          </cell>
          <cell r="BF4169" t="str">
            <v/>
          </cell>
          <cell r="BG4169" t="str">
            <v/>
          </cell>
          <cell r="BH4169" t="str">
            <v/>
          </cell>
          <cell r="BI4169" t="str">
            <v>Y</v>
          </cell>
          <cell r="BJ4169" t="str">
            <v>0.00001</v>
          </cell>
          <cell r="BK4169" t="str">
            <v>Y</v>
          </cell>
          <cell r="BL4169" t="str">
            <v>0.0001</v>
          </cell>
          <cell r="BM4169">
            <v>74</v>
          </cell>
          <cell r="BN4169" t="str">
            <v>This risk category is justified by the investment in eligible money market instruments as per Regulation and short term bonds that have a low volatility.</v>
          </cell>
          <cell r="BO4169" t="str">
            <v>RISK_NARRATIVE</v>
          </cell>
          <cell r="BP4169">
            <v>1</v>
          </cell>
          <cell r="BQ4169" t="str">
            <v/>
          </cell>
          <cell r="BS4169" t="str">
            <v/>
          </cell>
          <cell r="BT4169" t="str">
            <v/>
          </cell>
          <cell r="BU4169" t="str">
            <v>N</v>
          </cell>
          <cell r="BV4169" t="str">
            <v/>
          </cell>
          <cell r="BW4169" t="str">
            <v/>
          </cell>
          <cell r="BX4169" t="str">
            <v>NEANT</v>
          </cell>
          <cell r="BY4169" t="str">
            <v>NEANT</v>
          </cell>
          <cell r="BZ4169" t="str">
            <v>LIBRARY_FUNDSQUARE</v>
          </cell>
          <cell r="CA4169">
            <v>0.03</v>
          </cell>
          <cell r="CB4169">
            <v>1</v>
          </cell>
          <cell r="CC4169">
            <v>20180907</v>
          </cell>
          <cell r="CE4169">
            <v>1</v>
          </cell>
          <cell r="CH4169" t="str">
            <v>N</v>
          </cell>
          <cell r="CI4169" t="str">
            <v/>
          </cell>
          <cell r="CJ4169" t="str">
            <v/>
          </cell>
          <cell r="CK4169" t="str">
            <v/>
          </cell>
          <cell r="CL4169" t="str">
            <v/>
          </cell>
          <cell r="CM4169" t="str">
            <v>20% ICE BofAML 1-3 Year AAA-A Corporate Ex Subordinated Debt (Hedged in GBP) RI + 80% Cash Index Euro Short Term Rate (Hedged in GBP) RI 365 Days</v>
          </cell>
          <cell r="CN4169" t="str">
            <v/>
          </cell>
          <cell r="CO4169" t="str">
            <v/>
          </cell>
          <cell r="CP4169">
            <v>192765</v>
          </cell>
          <cell r="CQ4169" t="str">
            <v>BM BNP PARIBAS FLEXI III SIGNATURE EUR [14192]</v>
          </cell>
          <cell r="CR4169" t="str">
            <v>EUR</v>
          </cell>
          <cell r="CS4169" t="str">
            <v/>
          </cell>
          <cell r="CT4169">
            <v>1</v>
          </cell>
          <cell r="CU4169" t="str">
            <v>CAT 2</v>
          </cell>
          <cell r="CV4169" t="str">
            <v>PRIIPS_CATEGORY</v>
          </cell>
          <cell r="CZ4169" t="str">
            <v/>
          </cell>
          <cell r="DB4169" t="str">
            <v/>
          </cell>
          <cell r="DC4169" t="str">
            <v/>
          </cell>
          <cell r="DD4169" t="str">
            <v/>
          </cell>
          <cell r="DF4169" t="str">
            <v/>
          </cell>
          <cell r="DG4169" t="str">
            <v/>
          </cell>
          <cell r="DH4169" t="str">
            <v/>
          </cell>
          <cell r="DI4169" t="str">
            <v>N</v>
          </cell>
          <cell r="DL4169" t="str">
            <v/>
          </cell>
          <cell r="DM4169" t="str">
            <v/>
          </cell>
          <cell r="DN4169" t="str">
            <v/>
          </cell>
          <cell r="DP4169" t="str">
            <v/>
          </cell>
          <cell r="DQ4169" t="str">
            <v/>
          </cell>
          <cell r="DR4169" t="str">
            <v/>
          </cell>
          <cell r="DS4169" t="str">
            <v/>
          </cell>
          <cell r="DT4169" t="str">
            <v/>
          </cell>
        </row>
        <row r="4170">
          <cell r="I4170" t="str">
            <v>FR0010409912</v>
          </cell>
          <cell r="J4170" t="str">
            <v>FUNDQUEST BALANCED [Classique, D]</v>
          </cell>
          <cell r="L4170" t="str">
            <v/>
          </cell>
          <cell r="M4170" t="str">
            <v/>
          </cell>
          <cell r="N4170" t="str">
            <v/>
          </cell>
          <cell r="P4170" t="str">
            <v/>
          </cell>
          <cell r="Q4170" t="str">
            <v/>
          </cell>
          <cell r="R4170" t="str">
            <v>EUR</v>
          </cell>
          <cell r="S4170" t="str">
            <v>N</v>
          </cell>
          <cell r="T4170">
            <v>2</v>
          </cell>
          <cell r="U4170" t="str">
            <v>Closed</v>
          </cell>
          <cell r="V4170" t="str">
            <v>PRODUCT_STATUS</v>
          </cell>
          <cell r="W4170" t="str">
            <v/>
          </cell>
          <cell r="X4170" t="str">
            <v/>
          </cell>
          <cell r="Y4170" t="str">
            <v/>
          </cell>
          <cell r="Z4170">
            <v>573351</v>
          </cell>
          <cell r="AA4170">
            <v>194525</v>
          </cell>
          <cell r="AB4170" t="str">
            <v>BM  FUNDQUEST BALANCED [3290] Off</v>
          </cell>
          <cell r="AC4170" t="str">
            <v>EUR</v>
          </cell>
          <cell r="AE4170" t="str">
            <v/>
          </cell>
          <cell r="AF4170" t="str">
            <v/>
          </cell>
          <cell r="AH4170" t="str">
            <v/>
          </cell>
          <cell r="AI4170" t="str">
            <v/>
          </cell>
          <cell r="AJ4170" t="str">
            <v>CLS</v>
          </cell>
          <cell r="AK4170" t="str">
            <v>Classique</v>
          </cell>
          <cell r="AL4170" t="str">
            <v>SHARE_CATEGORY</v>
          </cell>
          <cell r="AM4170" t="str">
            <v>D</v>
          </cell>
          <cell r="AN4170" t="str">
            <v>Distribution</v>
          </cell>
          <cell r="AO4170" t="str">
            <v>SHARE_TYPE</v>
          </cell>
          <cell r="AP4170" t="str">
            <v>Y</v>
          </cell>
          <cell r="AQ4170" t="str">
            <v/>
          </cell>
          <cell r="AR4170" t="str">
            <v/>
          </cell>
          <cell r="AS4170" t="str">
            <v/>
          </cell>
          <cell r="AT4170" t="str">
            <v>N</v>
          </cell>
          <cell r="AV4170">
            <v>20070117</v>
          </cell>
          <cell r="AW4170">
            <v>20070117</v>
          </cell>
          <cell r="AZ4170">
            <v>20101210</v>
          </cell>
          <cell r="BB4170" t="str">
            <v>Y</v>
          </cell>
          <cell r="BC4170" t="str">
            <v>Yes</v>
          </cell>
          <cell r="BD4170" t="str">
            <v>DICI_KIID</v>
          </cell>
          <cell r="BE4170" t="str">
            <v/>
          </cell>
          <cell r="BF4170" t="str">
            <v/>
          </cell>
          <cell r="BG4170" t="str">
            <v/>
          </cell>
          <cell r="BH4170" t="str">
            <v/>
          </cell>
          <cell r="BI4170" t="str">
            <v>Y</v>
          </cell>
          <cell r="BJ4170" t="str">
            <v>0.001</v>
          </cell>
          <cell r="BK4170" t="str">
            <v/>
          </cell>
          <cell r="BL4170" t="str">
            <v/>
          </cell>
          <cell r="BM4170">
            <v>36</v>
          </cell>
          <cell r="BN4170" t="str">
            <v>L'investissement dans différentes catégories d'actifs avec généralement un bon équilibre entre actifs risqués et actifs moins risqués justifie la catégorie de risque.</v>
          </cell>
          <cell r="BO4170" t="str">
            <v>RISK_NARRATIVE</v>
          </cell>
          <cell r="BP4170">
            <v>4</v>
          </cell>
          <cell r="BQ4170" t="str">
            <v>Y</v>
          </cell>
          <cell r="BS4170" t="str">
            <v/>
          </cell>
          <cell r="BT4170" t="str">
            <v/>
          </cell>
          <cell r="BU4170" t="str">
            <v>Y</v>
          </cell>
          <cell r="BV4170" t="str">
            <v/>
          </cell>
          <cell r="BW4170" t="str">
            <v/>
          </cell>
          <cell r="BX4170" t="str">
            <v/>
          </cell>
          <cell r="BY4170" t="str">
            <v/>
          </cell>
          <cell r="BZ4170" t="str">
            <v/>
          </cell>
          <cell r="CA4170">
            <v>9.83</v>
          </cell>
          <cell r="CB4170">
            <v>3</v>
          </cell>
          <cell r="CC4170">
            <v>20210531</v>
          </cell>
          <cell r="CE4170">
            <v>3</v>
          </cell>
          <cell r="CF4170">
            <v>1</v>
          </cell>
          <cell r="CH4170" t="str">
            <v/>
          </cell>
          <cell r="CI4170" t="str">
            <v/>
          </cell>
          <cell r="CJ4170" t="str">
            <v/>
          </cell>
          <cell r="CK4170" t="str">
            <v/>
          </cell>
          <cell r="CL4170" t="str">
            <v/>
          </cell>
          <cell r="CM4170" t="str">
            <v>35% Bloomberg Euro Aggregate (EUR) RI + 15% €STR Capitalized + 13% MSCI EMU (EUR) NR + 37% MSCI AC World (EUR) NR</v>
          </cell>
          <cell r="CN4170" t="str">
            <v/>
          </cell>
          <cell r="CO4170" t="str">
            <v/>
          </cell>
          <cell r="CQ4170" t="str">
            <v/>
          </cell>
          <cell r="CR4170" t="str">
            <v/>
          </cell>
          <cell r="CS4170" t="str">
            <v/>
          </cell>
          <cell r="CU4170" t="str">
            <v/>
          </cell>
          <cell r="CV4170" t="str">
            <v/>
          </cell>
          <cell r="CZ4170" t="str">
            <v>En raison de conditions de marché inhabituelles, d'autres risques peuvent être générés, tels que: Risque(s) [A COMPLETER avec les risques recencés dans le champ Risk Matrix]</v>
          </cell>
          <cell r="DB4170" t="str">
            <v/>
          </cell>
          <cell r="DC4170" t="str">
            <v/>
          </cell>
          <cell r="DD4170" t="str">
            <v/>
          </cell>
          <cell r="DF4170" t="str">
            <v/>
          </cell>
          <cell r="DG4170" t="str">
            <v/>
          </cell>
          <cell r="DH4170" t="str">
            <v/>
          </cell>
          <cell r="DI4170" t="str">
            <v/>
          </cell>
          <cell r="DL4170" t="str">
            <v/>
          </cell>
          <cell r="DM4170" t="str">
            <v/>
          </cell>
          <cell r="DN4170" t="str">
            <v/>
          </cell>
          <cell r="DP4170" t="str">
            <v/>
          </cell>
          <cell r="DQ4170" t="str">
            <v/>
          </cell>
          <cell r="DR4170" t="str">
            <v/>
          </cell>
          <cell r="DS4170" t="str">
            <v/>
          </cell>
          <cell r="DT4170" t="str">
            <v/>
          </cell>
        </row>
        <row r="4171">
          <cell r="I4171" t="str">
            <v>FR0010957688</v>
          </cell>
          <cell r="J4171" t="str">
            <v>FUNDQUEST BALANCED [X, C]</v>
          </cell>
          <cell r="L4171" t="str">
            <v/>
          </cell>
          <cell r="M4171" t="str">
            <v/>
          </cell>
          <cell r="N4171" t="str">
            <v/>
          </cell>
          <cell r="O4171">
            <v>3</v>
          </cell>
          <cell r="P4171" t="str">
            <v>Registered or Bearer</v>
          </cell>
          <cell r="Q4171" t="str">
            <v>SHARE_FORM</v>
          </cell>
          <cell r="R4171" t="str">
            <v>EUR</v>
          </cell>
          <cell r="S4171" t="str">
            <v>N</v>
          </cell>
          <cell r="T4171">
            <v>2</v>
          </cell>
          <cell r="U4171" t="str">
            <v>Closed</v>
          </cell>
          <cell r="V4171" t="str">
            <v>PRODUCT_STATUS</v>
          </cell>
          <cell r="W4171" t="str">
            <v/>
          </cell>
          <cell r="X4171" t="str">
            <v/>
          </cell>
          <cell r="Y4171" t="str">
            <v/>
          </cell>
          <cell r="Z4171">
            <v>573351</v>
          </cell>
          <cell r="AA4171">
            <v>194525</v>
          </cell>
          <cell r="AB4171" t="str">
            <v>BM  FUNDQUEST BALANCED [3290] Off</v>
          </cell>
          <cell r="AC4171" t="str">
            <v>EUR</v>
          </cell>
          <cell r="AE4171" t="str">
            <v/>
          </cell>
          <cell r="AF4171" t="str">
            <v/>
          </cell>
          <cell r="AH4171" t="str">
            <v/>
          </cell>
          <cell r="AI4171" t="str">
            <v/>
          </cell>
          <cell r="AJ4171" t="str">
            <v>X</v>
          </cell>
          <cell r="AK4171" t="str">
            <v>X</v>
          </cell>
          <cell r="AL4171" t="str">
            <v>SHARE_CATEGORY</v>
          </cell>
          <cell r="AM4171" t="str">
            <v>C</v>
          </cell>
          <cell r="AN4171" t="str">
            <v>Capitalisation</v>
          </cell>
          <cell r="AO4171" t="str">
            <v>SHARE_TYPE</v>
          </cell>
          <cell r="AP4171" t="str">
            <v>Y</v>
          </cell>
          <cell r="AQ4171" t="str">
            <v/>
          </cell>
          <cell r="AR4171" t="str">
            <v/>
          </cell>
          <cell r="AS4171" t="str">
            <v/>
          </cell>
          <cell r="AT4171" t="str">
            <v>N</v>
          </cell>
          <cell r="AV4171">
            <v>20101210</v>
          </cell>
          <cell r="AW4171">
            <v>20101210</v>
          </cell>
          <cell r="AZ4171">
            <v>20251211</v>
          </cell>
          <cell r="BA4171">
            <v>20251209</v>
          </cell>
          <cell r="BB4171" t="str">
            <v>Y</v>
          </cell>
          <cell r="BC4171" t="str">
            <v>Yes</v>
          </cell>
          <cell r="BD4171" t="str">
            <v>DICI_KIID</v>
          </cell>
          <cell r="BE4171" t="str">
            <v/>
          </cell>
          <cell r="BF4171" t="str">
            <v/>
          </cell>
          <cell r="BG4171" t="str">
            <v/>
          </cell>
          <cell r="BH4171" t="str">
            <v/>
          </cell>
          <cell r="BI4171" t="str">
            <v>Y</v>
          </cell>
          <cell r="BJ4171" t="str">
            <v>0.001</v>
          </cell>
          <cell r="BK4171" t="str">
            <v>Y</v>
          </cell>
          <cell r="BL4171" t="str">
            <v>0.01</v>
          </cell>
          <cell r="BM4171">
            <v>36</v>
          </cell>
          <cell r="BN4171" t="str">
            <v>L'investissement dans différentes catégories d'actifs avec généralement un bon équilibre entre actifs risqués et actifs moins risqués justifie la catégorie de risque.</v>
          </cell>
          <cell r="BO4171" t="str">
            <v>RISK_NARRATIVE</v>
          </cell>
          <cell r="BP4171">
            <v>5</v>
          </cell>
          <cell r="BQ4171" t="str">
            <v>Y</v>
          </cell>
          <cell r="BR4171">
            <v>4</v>
          </cell>
          <cell r="BS4171" t="str">
            <v>****</v>
          </cell>
          <cell r="BT4171" t="str">
            <v>NOTATION_MORNINGSTAR_RATING</v>
          </cell>
          <cell r="BU4171" t="str">
            <v>Y</v>
          </cell>
          <cell r="BV4171" t="str">
            <v/>
          </cell>
          <cell r="BW4171" t="str">
            <v/>
          </cell>
          <cell r="BX4171" t="str">
            <v>BNP IP-FR</v>
          </cell>
          <cell r="BY4171" t="str">
            <v>BNP IP-FR</v>
          </cell>
          <cell r="BZ4171" t="str">
            <v>LIBRARY_FUNDSQUARE</v>
          </cell>
          <cell r="CA4171">
            <v>10.199999999999999</v>
          </cell>
          <cell r="CB4171">
            <v>3</v>
          </cell>
          <cell r="CC4171">
            <v>20230404</v>
          </cell>
          <cell r="CD4171">
            <v>9.9600000000000009</v>
          </cell>
          <cell r="CE4171">
            <v>3</v>
          </cell>
          <cell r="CF4171">
            <v>1</v>
          </cell>
          <cell r="CH4171" t="str">
            <v/>
          </cell>
          <cell r="CI4171" t="str">
            <v/>
          </cell>
          <cell r="CJ4171" t="str">
            <v/>
          </cell>
          <cell r="CK4171" t="str">
            <v/>
          </cell>
          <cell r="CL4171" t="str">
            <v/>
          </cell>
          <cell r="CM4171" t="str">
            <v>35% Bloomberg Euro Aggregate (EUR) RI + 15% €STR Capitalized + 13% MSCI EMU (EUR) NR + 37% MSCI AC World (EUR) NR</v>
          </cell>
          <cell r="CN4171" t="str">
            <v/>
          </cell>
          <cell r="CO4171" t="str">
            <v/>
          </cell>
          <cell r="CQ4171" t="str">
            <v/>
          </cell>
          <cell r="CR4171" t="str">
            <v/>
          </cell>
          <cell r="CS4171" t="str">
            <v/>
          </cell>
          <cell r="CT4171">
            <v>1</v>
          </cell>
          <cell r="CU4171" t="str">
            <v>CAT 2</v>
          </cell>
          <cell r="CV4171" t="str">
            <v>PRIIPS_CATEGORY</v>
          </cell>
          <cell r="CW4171">
            <v>9.9600000000000009</v>
          </cell>
          <cell r="CZ4171" t="str">
            <v>En raison de conditions de marché inhabituelles, d'autres risques peuvent être générés, tels que: Risque(s) [A COMPLETER avec les risques recencés dans le champ Risk Matrix]</v>
          </cell>
          <cell r="DB4171" t="str">
            <v/>
          </cell>
          <cell r="DC4171" t="str">
            <v/>
          </cell>
          <cell r="DD4171" t="str">
            <v/>
          </cell>
          <cell r="DF4171" t="str">
            <v/>
          </cell>
          <cell r="DG4171" t="str">
            <v/>
          </cell>
          <cell r="DH4171" t="str">
            <v/>
          </cell>
          <cell r="DI4171" t="str">
            <v>N</v>
          </cell>
          <cell r="DL4171" t="str">
            <v/>
          </cell>
          <cell r="DM4171" t="str">
            <v/>
          </cell>
          <cell r="DN4171" t="str">
            <v/>
          </cell>
          <cell r="DP4171" t="str">
            <v/>
          </cell>
          <cell r="DQ4171" t="str">
            <v/>
          </cell>
          <cell r="DR4171" t="str">
            <v/>
          </cell>
          <cell r="DS4171" t="str">
            <v/>
          </cell>
          <cell r="DT4171" t="str">
            <v/>
          </cell>
        </row>
        <row r="4172">
          <cell r="I4172" t="str">
            <v>FR0010376798</v>
          </cell>
          <cell r="J4172" t="str">
            <v>FUNDQUEST BALANCED [Classic, C]</v>
          </cell>
          <cell r="L4172" t="str">
            <v/>
          </cell>
          <cell r="M4172" t="str">
            <v/>
          </cell>
          <cell r="N4172" t="str">
            <v/>
          </cell>
          <cell r="O4172">
            <v>3</v>
          </cell>
          <cell r="P4172" t="str">
            <v>Registered or Bearer</v>
          </cell>
          <cell r="Q4172" t="str">
            <v>SHARE_FORM</v>
          </cell>
          <cell r="R4172" t="str">
            <v>EUR</v>
          </cell>
          <cell r="S4172" t="str">
            <v>Y</v>
          </cell>
          <cell r="T4172">
            <v>2</v>
          </cell>
          <cell r="U4172" t="str">
            <v>Closed</v>
          </cell>
          <cell r="V4172" t="str">
            <v>PRODUCT_STATUS</v>
          </cell>
          <cell r="W4172" t="str">
            <v/>
          </cell>
          <cell r="X4172" t="str">
            <v/>
          </cell>
          <cell r="Y4172" t="str">
            <v/>
          </cell>
          <cell r="Z4172">
            <v>573351</v>
          </cell>
          <cell r="AA4172">
            <v>194525</v>
          </cell>
          <cell r="AB4172" t="str">
            <v>BM  FUNDQUEST BALANCED [3290] Off</v>
          </cell>
          <cell r="AC4172" t="str">
            <v>EUR</v>
          </cell>
          <cell r="AE4172" t="str">
            <v/>
          </cell>
          <cell r="AF4172" t="str">
            <v/>
          </cell>
          <cell r="AH4172" t="str">
            <v/>
          </cell>
          <cell r="AI4172" t="str">
            <v/>
          </cell>
          <cell r="AJ4172" t="str">
            <v>CLAS</v>
          </cell>
          <cell r="AK4172" t="str">
            <v>Classic</v>
          </cell>
          <cell r="AL4172" t="str">
            <v>SHARE_CATEGORY</v>
          </cell>
          <cell r="AM4172" t="str">
            <v>C</v>
          </cell>
          <cell r="AN4172" t="str">
            <v>Capitalisation</v>
          </cell>
          <cell r="AO4172" t="str">
            <v>SHARE_TYPE</v>
          </cell>
          <cell r="AP4172" t="str">
            <v>Y</v>
          </cell>
          <cell r="AQ4172" t="str">
            <v/>
          </cell>
          <cell r="AR4172" t="str">
            <v/>
          </cell>
          <cell r="AS4172" t="str">
            <v/>
          </cell>
          <cell r="AT4172" t="str">
            <v>N</v>
          </cell>
          <cell r="AV4172">
            <v>20070117</v>
          </cell>
          <cell r="AW4172">
            <v>20070117</v>
          </cell>
          <cell r="AZ4172">
            <v>20251211</v>
          </cell>
          <cell r="BA4172">
            <v>20251209</v>
          </cell>
          <cell r="BB4172" t="str">
            <v>Y</v>
          </cell>
          <cell r="BC4172" t="str">
            <v>Yes</v>
          </cell>
          <cell r="BD4172" t="str">
            <v>DICI_KIID</v>
          </cell>
          <cell r="BE4172" t="str">
            <v/>
          </cell>
          <cell r="BF4172" t="str">
            <v/>
          </cell>
          <cell r="BG4172" t="str">
            <v/>
          </cell>
          <cell r="BH4172" t="str">
            <v/>
          </cell>
          <cell r="BI4172" t="str">
            <v>Y</v>
          </cell>
          <cell r="BJ4172" t="str">
            <v>0.001</v>
          </cell>
          <cell r="BK4172" t="str">
            <v>Y</v>
          </cell>
          <cell r="BL4172" t="str">
            <v>0.01</v>
          </cell>
          <cell r="BM4172">
            <v>36</v>
          </cell>
          <cell r="BN4172" t="str">
            <v>L'investissement dans différentes catégories d'actifs avec généralement un bon équilibre entre actifs risqués et actifs moins risqués justifie la catégorie de risque.</v>
          </cell>
          <cell r="BO4172" t="str">
            <v>RISK_NARRATIVE</v>
          </cell>
          <cell r="BP4172">
            <v>5</v>
          </cell>
          <cell r="BQ4172" t="str">
            <v>Y</v>
          </cell>
          <cell r="BR4172">
            <v>3</v>
          </cell>
          <cell r="BS4172" t="str">
            <v>***</v>
          </cell>
          <cell r="BT4172" t="str">
            <v>NOTATION_MORNINGSTAR_RATING</v>
          </cell>
          <cell r="BU4172" t="str">
            <v>Y</v>
          </cell>
          <cell r="BV4172" t="str">
            <v/>
          </cell>
          <cell r="BW4172" t="str">
            <v/>
          </cell>
          <cell r="BX4172" t="str">
            <v>BNP IP-FR</v>
          </cell>
          <cell r="BY4172" t="str">
            <v>BNP IP-FR</v>
          </cell>
          <cell r="BZ4172" t="str">
            <v>LIBRARY_FUNDSQUARE</v>
          </cell>
          <cell r="CA4172">
            <v>10.199999999999999</v>
          </cell>
          <cell r="CB4172">
            <v>3</v>
          </cell>
          <cell r="CC4172">
            <v>20230404</v>
          </cell>
          <cell r="CD4172">
            <v>9.9600000000000009</v>
          </cell>
          <cell r="CE4172">
            <v>3</v>
          </cell>
          <cell r="CF4172">
            <v>1</v>
          </cell>
          <cell r="CH4172" t="str">
            <v/>
          </cell>
          <cell r="CI4172" t="str">
            <v/>
          </cell>
          <cell r="CJ4172" t="str">
            <v/>
          </cell>
          <cell r="CK4172" t="str">
            <v/>
          </cell>
          <cell r="CL4172" t="str">
            <v/>
          </cell>
          <cell r="CM4172" t="str">
            <v>35% Bloomberg Euro Aggregate (EUR) RI + 15% €STR Capitalized + 13% MSCI EMU (EUR) NR + 37% MSCI AC World (EUR) NR</v>
          </cell>
          <cell r="CN4172" t="str">
            <v/>
          </cell>
          <cell r="CO4172" t="str">
            <v/>
          </cell>
          <cell r="CQ4172" t="str">
            <v/>
          </cell>
          <cell r="CR4172" t="str">
            <v/>
          </cell>
          <cell r="CS4172" t="str">
            <v/>
          </cell>
          <cell r="CT4172">
            <v>1</v>
          </cell>
          <cell r="CU4172" t="str">
            <v>CAT 2</v>
          </cell>
          <cell r="CV4172" t="str">
            <v>PRIIPS_CATEGORY</v>
          </cell>
          <cell r="CW4172">
            <v>9.9600000000000009</v>
          </cell>
          <cell r="CZ4172" t="str">
            <v>En raison de conditions de marché inhabituelles, d'autres risques peuvent être générés, tels que: Risque(s) [A COMPLETER avec les risques recencés dans le champ Risk Matrix]</v>
          </cell>
          <cell r="DB4172" t="str">
            <v/>
          </cell>
          <cell r="DC4172" t="str">
            <v/>
          </cell>
          <cell r="DD4172" t="str">
            <v/>
          </cell>
          <cell r="DF4172" t="str">
            <v/>
          </cell>
          <cell r="DG4172" t="str">
            <v/>
          </cell>
          <cell r="DH4172" t="str">
            <v/>
          </cell>
          <cell r="DI4172" t="str">
            <v>Y</v>
          </cell>
          <cell r="DJ4172">
            <v>20130916</v>
          </cell>
          <cell r="DL4172" t="str">
            <v/>
          </cell>
          <cell r="DM4172" t="str">
            <v/>
          </cell>
          <cell r="DN4172" t="str">
            <v/>
          </cell>
          <cell r="DP4172" t="str">
            <v/>
          </cell>
          <cell r="DQ4172" t="str">
            <v/>
          </cell>
          <cell r="DR4172" t="str">
            <v/>
          </cell>
          <cell r="DS4172" t="str">
            <v/>
          </cell>
          <cell r="DT4172" t="str">
            <v/>
          </cell>
        </row>
        <row r="4173">
          <cell r="I4173" t="str">
            <v>LU0222323122</v>
          </cell>
          <cell r="J4173" t="str">
            <v>FLEXIFUND PRIVATE OPTIMISED MANAGEMENT [Classic, D]</v>
          </cell>
          <cell r="K4173">
            <v>631</v>
          </cell>
          <cell r="L4173" t="str">
            <v>All</v>
          </cell>
          <cell r="M4173" t="str">
            <v>INVEST_LEGAL_TYPE</v>
          </cell>
          <cell r="N4173" t="str">
            <v/>
          </cell>
          <cell r="O4173">
            <v>3</v>
          </cell>
          <cell r="P4173" t="str">
            <v>Registered or Bearer</v>
          </cell>
          <cell r="Q4173" t="str">
            <v>SHARE_FORM</v>
          </cell>
          <cell r="R4173" t="str">
            <v>EUR</v>
          </cell>
          <cell r="S4173" t="str">
            <v>N</v>
          </cell>
          <cell r="T4173">
            <v>2</v>
          </cell>
          <cell r="U4173" t="str">
            <v>Closed</v>
          </cell>
          <cell r="V4173" t="str">
            <v>PRODUCT_STATUS</v>
          </cell>
          <cell r="W4173" t="str">
            <v/>
          </cell>
          <cell r="X4173" t="str">
            <v/>
          </cell>
          <cell r="Y4173" t="str">
            <v/>
          </cell>
          <cell r="Z4173">
            <v>619974</v>
          </cell>
          <cell r="AA4173">
            <v>184425</v>
          </cell>
          <cell r="AB4173" t="str">
            <v>BM Flexifund Private Optimised Management [6856]</v>
          </cell>
          <cell r="AC4173" t="str">
            <v>EUR</v>
          </cell>
          <cell r="AE4173" t="str">
            <v/>
          </cell>
          <cell r="AF4173" t="str">
            <v/>
          </cell>
          <cell r="AH4173" t="str">
            <v/>
          </cell>
          <cell r="AI4173" t="str">
            <v/>
          </cell>
          <cell r="AJ4173" t="str">
            <v>CLAS</v>
          </cell>
          <cell r="AK4173" t="str">
            <v>Classic</v>
          </cell>
          <cell r="AL4173" t="str">
            <v>SHARE_CATEGORY</v>
          </cell>
          <cell r="AM4173" t="str">
            <v>D</v>
          </cell>
          <cell r="AN4173" t="str">
            <v>Distribution</v>
          </cell>
          <cell r="AO4173" t="str">
            <v>SHARE_TYPE</v>
          </cell>
          <cell r="AP4173" t="str">
            <v>Y</v>
          </cell>
          <cell r="AQ4173" t="str">
            <v>Y</v>
          </cell>
          <cell r="AR4173" t="str">
            <v>Annually</v>
          </cell>
          <cell r="AS4173" t="str">
            <v>DIVIDEND_FREQUENCY</v>
          </cell>
          <cell r="AT4173" t="str">
            <v>N</v>
          </cell>
          <cell r="AV4173">
            <v>20050606</v>
          </cell>
          <cell r="AW4173">
            <v>20050627</v>
          </cell>
          <cell r="AX4173">
            <v>20050627</v>
          </cell>
          <cell r="AY4173">
            <v>20170116</v>
          </cell>
          <cell r="AZ4173">
            <v>20170116</v>
          </cell>
          <cell r="BB4173" t="str">
            <v>Y</v>
          </cell>
          <cell r="BC4173" t="str">
            <v>Yes</v>
          </cell>
          <cell r="BD4173" t="str">
            <v>DICI_KIID</v>
          </cell>
          <cell r="BE4173" t="str">
            <v/>
          </cell>
          <cell r="BF4173" t="str">
            <v/>
          </cell>
          <cell r="BG4173" t="str">
            <v/>
          </cell>
          <cell r="BH4173" t="str">
            <v/>
          </cell>
          <cell r="BI4173" t="str">
            <v>Y</v>
          </cell>
          <cell r="BJ4173" t="str">
            <v>0.001</v>
          </cell>
          <cell r="BK4173" t="str">
            <v/>
          </cell>
          <cell r="BL4173" t="str">
            <v/>
          </cell>
          <cell r="BM4173">
            <v>71</v>
          </cell>
          <cell r="BN41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173" t="str">
            <v>RISK_NARRATIVE</v>
          </cell>
          <cell r="BP4173">
            <v>3</v>
          </cell>
          <cell r="BQ4173" t="str">
            <v/>
          </cell>
          <cell r="BS4173" t="str">
            <v/>
          </cell>
          <cell r="BT4173" t="str">
            <v/>
          </cell>
          <cell r="BU4173" t="str">
            <v>Y</v>
          </cell>
          <cell r="BV4173" t="str">
            <v/>
          </cell>
          <cell r="BW4173" t="str">
            <v/>
          </cell>
          <cell r="BX4173" t="str">
            <v>NEANT</v>
          </cell>
          <cell r="BY4173" t="str">
            <v>NEANT</v>
          </cell>
          <cell r="BZ4173" t="str">
            <v>LIBRARY_FUNDSQUARE</v>
          </cell>
          <cell r="CH4173" t="str">
            <v/>
          </cell>
          <cell r="CI4173" t="str">
            <v/>
          </cell>
          <cell r="CJ4173" t="str">
            <v/>
          </cell>
          <cell r="CK4173" t="str">
            <v/>
          </cell>
          <cell r="CL4173" t="str">
            <v/>
          </cell>
          <cell r="CM4173" t="str">
            <v>Bloomberg Euro Aggregate (EUR) RI</v>
          </cell>
          <cell r="CN4173" t="str">
            <v/>
          </cell>
          <cell r="CO4173" t="str">
            <v/>
          </cell>
          <cell r="CQ4173" t="str">
            <v/>
          </cell>
          <cell r="CR4173" t="str">
            <v/>
          </cell>
          <cell r="CS4173" t="str">
            <v/>
          </cell>
          <cell r="CU4173" t="str">
            <v/>
          </cell>
          <cell r="CV4173" t="str">
            <v/>
          </cell>
          <cell r="CZ4173" t="str">
            <v/>
          </cell>
          <cell r="DB4173" t="str">
            <v/>
          </cell>
          <cell r="DC4173" t="str">
            <v/>
          </cell>
          <cell r="DD4173" t="str">
            <v/>
          </cell>
          <cell r="DF4173" t="str">
            <v/>
          </cell>
          <cell r="DG4173" t="str">
            <v/>
          </cell>
          <cell r="DH4173" t="str">
            <v/>
          </cell>
          <cell r="DI4173" t="str">
            <v/>
          </cell>
          <cell r="DL4173" t="str">
            <v/>
          </cell>
          <cell r="DM4173" t="str">
            <v/>
          </cell>
          <cell r="DN4173" t="str">
            <v/>
          </cell>
          <cell r="DP4173" t="str">
            <v/>
          </cell>
          <cell r="DQ4173" t="str">
            <v/>
          </cell>
          <cell r="DR4173" t="str">
            <v/>
          </cell>
          <cell r="DS4173" t="str">
            <v/>
          </cell>
          <cell r="DT4173" t="str">
            <v/>
          </cell>
        </row>
        <row r="4174">
          <cell r="I4174" t="str">
            <v>LU0222322660</v>
          </cell>
          <cell r="J4174" t="str">
            <v>FLEXIFUND PRIVATE OPTIMISED MANAGEMENT [Classic, C]</v>
          </cell>
          <cell r="K4174">
            <v>631</v>
          </cell>
          <cell r="L4174" t="str">
            <v>All</v>
          </cell>
          <cell r="M4174" t="str">
            <v>INVEST_LEGAL_TYPE</v>
          </cell>
          <cell r="N4174" t="str">
            <v/>
          </cell>
          <cell r="O4174">
            <v>3</v>
          </cell>
          <cell r="P4174" t="str">
            <v>Registered or Bearer</v>
          </cell>
          <cell r="Q4174" t="str">
            <v>SHARE_FORM</v>
          </cell>
          <cell r="R4174" t="str">
            <v>EUR</v>
          </cell>
          <cell r="S4174" t="str">
            <v>Y</v>
          </cell>
          <cell r="T4174">
            <v>1</v>
          </cell>
          <cell r="U4174" t="str">
            <v>Launched</v>
          </cell>
          <cell r="V4174" t="str">
            <v>PRODUCT_STATUS</v>
          </cell>
          <cell r="W4174" t="str">
            <v/>
          </cell>
          <cell r="X4174" t="str">
            <v/>
          </cell>
          <cell r="Y4174" t="str">
            <v/>
          </cell>
          <cell r="Z4174">
            <v>619974</v>
          </cell>
          <cell r="AA4174">
            <v>184425</v>
          </cell>
          <cell r="AB4174" t="str">
            <v>BM Flexifund Private Optimised Management [6856]</v>
          </cell>
          <cell r="AC4174" t="str">
            <v>EUR</v>
          </cell>
          <cell r="AE4174" t="str">
            <v/>
          </cell>
          <cell r="AF4174" t="str">
            <v/>
          </cell>
          <cell r="AH4174" t="str">
            <v/>
          </cell>
          <cell r="AI4174" t="str">
            <v/>
          </cell>
          <cell r="AJ4174" t="str">
            <v>CLAS</v>
          </cell>
          <cell r="AK4174" t="str">
            <v>Classic</v>
          </cell>
          <cell r="AL4174" t="str">
            <v>SHARE_CATEGORY</v>
          </cell>
          <cell r="AM4174" t="str">
            <v>C</v>
          </cell>
          <cell r="AN4174" t="str">
            <v>Capitalisation</v>
          </cell>
          <cell r="AO4174" t="str">
            <v>SHARE_TYPE</v>
          </cell>
          <cell r="AP4174" t="str">
            <v>Y</v>
          </cell>
          <cell r="AQ4174" t="str">
            <v/>
          </cell>
          <cell r="AR4174" t="str">
            <v/>
          </cell>
          <cell r="AS4174" t="str">
            <v/>
          </cell>
          <cell r="AT4174" t="str">
            <v>N</v>
          </cell>
          <cell r="AV4174">
            <v>20050606</v>
          </cell>
          <cell r="AW4174">
            <v>20050627</v>
          </cell>
          <cell r="AX4174">
            <v>20050627</v>
          </cell>
          <cell r="BB4174" t="str">
            <v>Y</v>
          </cell>
          <cell r="BC4174" t="str">
            <v>Yes</v>
          </cell>
          <cell r="BD4174" t="str">
            <v>DICI_KIID</v>
          </cell>
          <cell r="BE4174" t="str">
            <v/>
          </cell>
          <cell r="BF4174" t="str">
            <v/>
          </cell>
          <cell r="BG4174" t="str">
            <v/>
          </cell>
          <cell r="BH4174" t="str">
            <v/>
          </cell>
          <cell r="BI4174" t="str">
            <v>Y</v>
          </cell>
          <cell r="BJ4174" t="str">
            <v>0.001</v>
          </cell>
          <cell r="BK4174" t="str">
            <v>Y</v>
          </cell>
          <cell r="BL4174" t="str">
            <v>0.01</v>
          </cell>
          <cell r="BM4174">
            <v>71</v>
          </cell>
          <cell r="BN417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174" t="str">
            <v>RISK_NARRATIVE</v>
          </cell>
          <cell r="BP4174">
            <v>4</v>
          </cell>
          <cell r="BQ4174" t="str">
            <v/>
          </cell>
          <cell r="BS4174" t="str">
            <v/>
          </cell>
          <cell r="BT4174" t="str">
            <v/>
          </cell>
          <cell r="BU4174" t="str">
            <v>Y</v>
          </cell>
          <cell r="BV4174" t="str">
            <v/>
          </cell>
          <cell r="BW4174" t="str">
            <v/>
          </cell>
          <cell r="BX4174" t="str">
            <v>NEANT</v>
          </cell>
          <cell r="BY4174" t="str">
            <v>NEANT</v>
          </cell>
          <cell r="BZ4174" t="str">
            <v>LIBRARY_FUNDSQUARE</v>
          </cell>
          <cell r="CA4174">
            <v>5.23</v>
          </cell>
          <cell r="CB4174">
            <v>3</v>
          </cell>
          <cell r="CC4174">
            <v>20230730</v>
          </cell>
          <cell r="CD4174">
            <v>5.18</v>
          </cell>
          <cell r="CE4174">
            <v>3</v>
          </cell>
          <cell r="CF4174">
            <v>1</v>
          </cell>
          <cell r="CH4174" t="str">
            <v/>
          </cell>
          <cell r="CI4174" t="str">
            <v/>
          </cell>
          <cell r="CJ4174" t="str">
            <v/>
          </cell>
          <cell r="CK4174" t="str">
            <v/>
          </cell>
          <cell r="CL4174" t="str">
            <v/>
          </cell>
          <cell r="CM4174" t="str">
            <v>Bloomberg Euro Aggregate (EUR) RI</v>
          </cell>
          <cell r="CN4174" t="str">
            <v/>
          </cell>
          <cell r="CO4174" t="str">
            <v/>
          </cell>
          <cell r="CQ4174" t="str">
            <v/>
          </cell>
          <cell r="CR4174" t="str">
            <v/>
          </cell>
          <cell r="CS4174" t="str">
            <v/>
          </cell>
          <cell r="CT4174">
            <v>1</v>
          </cell>
          <cell r="CU4174" t="str">
            <v>CAT 2</v>
          </cell>
          <cell r="CV4174" t="str">
            <v>PRIIPS_CATEGORY</v>
          </cell>
          <cell r="CW4174">
            <v>5.18</v>
          </cell>
          <cell r="CZ4174" t="str">
            <v>Due to effects of unusual market conditions, other risks could be triggered, such as Credit and Operational&amp;Custody Risks.</v>
          </cell>
          <cell r="DB4174" t="str">
            <v/>
          </cell>
          <cell r="DC4174" t="str">
            <v/>
          </cell>
          <cell r="DD4174" t="str">
            <v/>
          </cell>
          <cell r="DF4174" t="str">
            <v/>
          </cell>
          <cell r="DG4174" t="str">
            <v/>
          </cell>
          <cell r="DH4174" t="str">
            <v/>
          </cell>
          <cell r="DI4174" t="str">
            <v>Y</v>
          </cell>
          <cell r="DJ4174">
            <v>20130916</v>
          </cell>
          <cell r="DL4174" t="str">
            <v/>
          </cell>
          <cell r="DM4174" t="str">
            <v/>
          </cell>
          <cell r="DN4174" t="str">
            <v/>
          </cell>
          <cell r="DP4174" t="str">
            <v/>
          </cell>
          <cell r="DQ4174" t="str">
            <v/>
          </cell>
          <cell r="DR4174" t="str">
            <v/>
          </cell>
          <cell r="DS4174" t="str">
            <v/>
          </cell>
          <cell r="DT4174" t="str">
            <v/>
          </cell>
        </row>
        <row r="4175">
          <cell r="I4175" t="str">
            <v>LU1049648006</v>
          </cell>
          <cell r="J4175" t="str">
            <v>ASR FONDS NEDERLANDFONDS [ASR Banking, C]</v>
          </cell>
          <cell r="K4175">
            <v>631</v>
          </cell>
          <cell r="L4175" t="str">
            <v>All</v>
          </cell>
          <cell r="M4175" t="str">
            <v>INVEST_LEGAL_TYPE</v>
          </cell>
          <cell r="N4175" t="str">
            <v/>
          </cell>
          <cell r="O4175">
            <v>2</v>
          </cell>
          <cell r="P4175" t="str">
            <v>Registered</v>
          </cell>
          <cell r="Q4175" t="str">
            <v>SHARE_FORM</v>
          </cell>
          <cell r="R4175" t="str">
            <v>EUR</v>
          </cell>
          <cell r="S4175" t="str">
            <v>N</v>
          </cell>
          <cell r="T4175">
            <v>2</v>
          </cell>
          <cell r="U4175" t="str">
            <v>Closed</v>
          </cell>
          <cell r="V4175" t="str">
            <v>PRODUCT_STATUS</v>
          </cell>
          <cell r="W4175" t="str">
            <v/>
          </cell>
          <cell r="X4175" t="str">
            <v/>
          </cell>
          <cell r="Y4175" t="str">
            <v/>
          </cell>
          <cell r="Z4175">
            <v>573029</v>
          </cell>
          <cell r="AA4175">
            <v>184523</v>
          </cell>
          <cell r="AB4175" t="str">
            <v>BM ASR FONDS Nederlandfonds [4869] - Off BM</v>
          </cell>
          <cell r="AC4175" t="str">
            <v>EUR</v>
          </cell>
          <cell r="AE4175" t="str">
            <v/>
          </cell>
          <cell r="AF4175" t="str">
            <v/>
          </cell>
          <cell r="AH4175" t="str">
            <v/>
          </cell>
          <cell r="AI4175" t="str">
            <v/>
          </cell>
          <cell r="AJ4175" t="str">
            <v>ASRB</v>
          </cell>
          <cell r="AK4175" t="str">
            <v>ASR Banking</v>
          </cell>
          <cell r="AL4175" t="str">
            <v>SHARE_CATEGORY</v>
          </cell>
          <cell r="AM4175" t="str">
            <v>C</v>
          </cell>
          <cell r="AN4175" t="str">
            <v>Capitalisation</v>
          </cell>
          <cell r="AO4175" t="str">
            <v>SHARE_TYPE</v>
          </cell>
          <cell r="AP4175" t="str">
            <v>Y</v>
          </cell>
          <cell r="AQ4175" t="str">
            <v/>
          </cell>
          <cell r="AR4175" t="str">
            <v/>
          </cell>
          <cell r="AS4175" t="str">
            <v/>
          </cell>
          <cell r="AT4175" t="str">
            <v>N</v>
          </cell>
          <cell r="AV4175">
            <v>20140212</v>
          </cell>
          <cell r="AW4175">
            <v>20140612</v>
          </cell>
          <cell r="AX4175">
            <v>20140612</v>
          </cell>
          <cell r="AZ4175">
            <v>20230608</v>
          </cell>
          <cell r="BA4175">
            <v>20230523</v>
          </cell>
          <cell r="BB4175" t="str">
            <v>N</v>
          </cell>
          <cell r="BC4175" t="str">
            <v>No</v>
          </cell>
          <cell r="BD4175" t="str">
            <v>DICI_KIID</v>
          </cell>
          <cell r="BE4175" t="str">
            <v/>
          </cell>
          <cell r="BF4175" t="str">
            <v/>
          </cell>
          <cell r="BG4175" t="str">
            <v/>
          </cell>
          <cell r="BH4175" t="str">
            <v/>
          </cell>
          <cell r="BI4175" t="str">
            <v>Y</v>
          </cell>
          <cell r="BJ4175" t="str">
            <v>0.001</v>
          </cell>
          <cell r="BK4175" t="str">
            <v>N</v>
          </cell>
          <cell r="BL4175" t="str">
            <v/>
          </cell>
          <cell r="BM4175">
            <v>72</v>
          </cell>
          <cell r="BN4175" t="str">
            <v>The risk category is justified by the investment mainly in Stocks and Shares, the value of which can fluctuate considerably. These fluctuations are often amplified in the short term.</v>
          </cell>
          <cell r="BO4175" t="str">
            <v>RISK_NARRATIVE</v>
          </cell>
          <cell r="BP4175">
            <v>6</v>
          </cell>
          <cell r="BQ4175" t="str">
            <v/>
          </cell>
          <cell r="BS4175" t="str">
            <v/>
          </cell>
          <cell r="BT4175" t="str">
            <v/>
          </cell>
          <cell r="BU4175" t="str">
            <v>Y</v>
          </cell>
          <cell r="BV4175" t="str">
            <v/>
          </cell>
          <cell r="BW4175" t="str">
            <v/>
          </cell>
          <cell r="BX4175" t="str">
            <v>NEANT</v>
          </cell>
          <cell r="BY4175" t="str">
            <v>NEANT</v>
          </cell>
          <cell r="BZ4175" t="str">
            <v>LIBRARY_FUNDSQUARE</v>
          </cell>
          <cell r="CH4175" t="str">
            <v/>
          </cell>
          <cell r="CI4175" t="str">
            <v/>
          </cell>
          <cell r="CJ4175" t="str">
            <v/>
          </cell>
          <cell r="CK4175" t="str">
            <v/>
          </cell>
          <cell r="CL4175" t="str">
            <v/>
          </cell>
          <cell r="CM4175" t="str">
            <v>AEX All-Tradable Alternative Weighting (EUR) NR</v>
          </cell>
          <cell r="CN4175" t="str">
            <v/>
          </cell>
          <cell r="CO4175" t="str">
            <v/>
          </cell>
          <cell r="CQ4175" t="str">
            <v/>
          </cell>
          <cell r="CR4175" t="str">
            <v/>
          </cell>
          <cell r="CS4175" t="str">
            <v/>
          </cell>
          <cell r="CU4175" t="str">
            <v/>
          </cell>
          <cell r="CV4175" t="str">
            <v/>
          </cell>
          <cell r="CZ4175" t="str">
            <v/>
          </cell>
          <cell r="DB4175" t="str">
            <v/>
          </cell>
          <cell r="DC4175" t="str">
            <v/>
          </cell>
          <cell r="DD4175" t="str">
            <v/>
          </cell>
          <cell r="DF4175" t="str">
            <v/>
          </cell>
          <cell r="DG4175" t="str">
            <v/>
          </cell>
          <cell r="DH4175" t="str">
            <v/>
          </cell>
          <cell r="DI4175" t="str">
            <v>N</v>
          </cell>
          <cell r="DL4175" t="str">
            <v/>
          </cell>
          <cell r="DM4175" t="str">
            <v/>
          </cell>
          <cell r="DN4175" t="str">
            <v/>
          </cell>
          <cell r="DP4175" t="str">
            <v/>
          </cell>
          <cell r="DQ4175" t="str">
            <v/>
          </cell>
          <cell r="DR4175" t="str">
            <v/>
          </cell>
          <cell r="DS4175" t="str">
            <v/>
          </cell>
          <cell r="DT4175" t="str">
            <v/>
          </cell>
        </row>
        <row r="4176">
          <cell r="I4176" t="str">
            <v>LU0223828459</v>
          </cell>
          <cell r="J4176" t="str">
            <v>ASR FONDS NEDERLANDFONDS [Classic, C]</v>
          </cell>
          <cell r="K4176">
            <v>631</v>
          </cell>
          <cell r="L4176" t="str">
            <v>All</v>
          </cell>
          <cell r="M4176" t="str">
            <v>INVEST_LEGAL_TYPE</v>
          </cell>
          <cell r="N4176" t="str">
            <v/>
          </cell>
          <cell r="O4176">
            <v>2</v>
          </cell>
          <cell r="P4176" t="str">
            <v>Registered</v>
          </cell>
          <cell r="Q4176" t="str">
            <v>SHARE_FORM</v>
          </cell>
          <cell r="R4176" t="str">
            <v>EUR</v>
          </cell>
          <cell r="S4176" t="str">
            <v>Y</v>
          </cell>
          <cell r="T4176">
            <v>2</v>
          </cell>
          <cell r="U4176" t="str">
            <v>Closed</v>
          </cell>
          <cell r="V4176" t="str">
            <v>PRODUCT_STATUS</v>
          </cell>
          <cell r="W4176" t="str">
            <v/>
          </cell>
          <cell r="X4176" t="str">
            <v/>
          </cell>
          <cell r="Y4176" t="str">
            <v/>
          </cell>
          <cell r="Z4176">
            <v>573029</v>
          </cell>
          <cell r="AA4176">
            <v>184523</v>
          </cell>
          <cell r="AB4176" t="str">
            <v>BM ASR FONDS Nederlandfonds [4869] - Off BM</v>
          </cell>
          <cell r="AC4176" t="str">
            <v>EUR</v>
          </cell>
          <cell r="AE4176" t="str">
            <v/>
          </cell>
          <cell r="AF4176" t="str">
            <v/>
          </cell>
          <cell r="AH4176" t="str">
            <v/>
          </cell>
          <cell r="AI4176" t="str">
            <v/>
          </cell>
          <cell r="AJ4176" t="str">
            <v>CLAS</v>
          </cell>
          <cell r="AK4176" t="str">
            <v>Classic</v>
          </cell>
          <cell r="AL4176" t="str">
            <v>SHARE_CATEGORY</v>
          </cell>
          <cell r="AM4176" t="str">
            <v>C</v>
          </cell>
          <cell r="AN4176" t="str">
            <v>Capitalisation</v>
          </cell>
          <cell r="AO4176" t="str">
            <v>SHARE_TYPE</v>
          </cell>
          <cell r="AP4176" t="str">
            <v>Y</v>
          </cell>
          <cell r="AQ4176" t="str">
            <v/>
          </cell>
          <cell r="AR4176" t="str">
            <v/>
          </cell>
          <cell r="AS4176" t="str">
            <v/>
          </cell>
          <cell r="AT4176" t="str">
            <v>N</v>
          </cell>
          <cell r="AV4176">
            <v>20050929</v>
          </cell>
          <cell r="AZ4176">
            <v>20230608</v>
          </cell>
          <cell r="BA4176">
            <v>20230523</v>
          </cell>
          <cell r="BB4176" t="str">
            <v>N</v>
          </cell>
          <cell r="BC4176" t="str">
            <v>No</v>
          </cell>
          <cell r="BD4176" t="str">
            <v>DICI_KIID</v>
          </cell>
          <cell r="BE4176" t="str">
            <v/>
          </cell>
          <cell r="BF4176" t="str">
            <v/>
          </cell>
          <cell r="BG4176" t="str">
            <v/>
          </cell>
          <cell r="BH4176" t="str">
            <v/>
          </cell>
          <cell r="BI4176" t="str">
            <v>Y</v>
          </cell>
          <cell r="BJ4176" t="str">
            <v>0.001</v>
          </cell>
          <cell r="BK4176" t="str">
            <v>N</v>
          </cell>
          <cell r="BL4176" t="str">
            <v/>
          </cell>
          <cell r="BM4176">
            <v>72</v>
          </cell>
          <cell r="BN4176" t="str">
            <v>The risk category is justified by the investment mainly in Stocks and Shares, the value of which can fluctuate considerably. These fluctuations are often amplified in the short term.</v>
          </cell>
          <cell r="BO4176" t="str">
            <v>RISK_NARRATIVE</v>
          </cell>
          <cell r="BP4176">
            <v>6</v>
          </cell>
          <cell r="BQ4176" t="str">
            <v/>
          </cell>
          <cell r="BS4176" t="str">
            <v/>
          </cell>
          <cell r="BT4176" t="str">
            <v/>
          </cell>
          <cell r="BU4176" t="str">
            <v>Y</v>
          </cell>
          <cell r="BV4176" t="str">
            <v/>
          </cell>
          <cell r="BW4176" t="str">
            <v/>
          </cell>
          <cell r="BX4176" t="str">
            <v>NEANT</v>
          </cell>
          <cell r="BY4176" t="str">
            <v>NEANT</v>
          </cell>
          <cell r="BZ4176" t="str">
            <v>LIBRARY_FUNDSQUARE</v>
          </cell>
          <cell r="CH4176" t="str">
            <v/>
          </cell>
          <cell r="CI4176" t="str">
            <v/>
          </cell>
          <cell r="CJ4176" t="str">
            <v/>
          </cell>
          <cell r="CK4176" t="str">
            <v/>
          </cell>
          <cell r="CL4176" t="str">
            <v/>
          </cell>
          <cell r="CM4176" t="str">
            <v>AEX All-Tradable Alternative Weighting (EUR) NR</v>
          </cell>
          <cell r="CN4176" t="str">
            <v/>
          </cell>
          <cell r="CO4176" t="str">
            <v/>
          </cell>
          <cell r="CQ4176" t="str">
            <v/>
          </cell>
          <cell r="CR4176" t="str">
            <v/>
          </cell>
          <cell r="CS4176" t="str">
            <v/>
          </cell>
          <cell r="CU4176" t="str">
            <v/>
          </cell>
          <cell r="CV4176" t="str">
            <v/>
          </cell>
          <cell r="CZ4176" t="str">
            <v/>
          </cell>
          <cell r="DB4176" t="str">
            <v/>
          </cell>
          <cell r="DC4176" t="str">
            <v/>
          </cell>
          <cell r="DD4176" t="str">
            <v/>
          </cell>
          <cell r="DF4176" t="str">
            <v/>
          </cell>
          <cell r="DG4176" t="str">
            <v/>
          </cell>
          <cell r="DH4176" t="str">
            <v/>
          </cell>
          <cell r="DI4176" t="str">
            <v>N</v>
          </cell>
          <cell r="DL4176" t="str">
            <v/>
          </cell>
          <cell r="DM4176" t="str">
            <v/>
          </cell>
          <cell r="DN4176" t="str">
            <v/>
          </cell>
          <cell r="DP4176" t="str">
            <v/>
          </cell>
          <cell r="DQ4176" t="str">
            <v/>
          </cell>
          <cell r="DR4176" t="str">
            <v/>
          </cell>
          <cell r="DS4176" t="str">
            <v/>
          </cell>
          <cell r="DT4176" t="str">
            <v/>
          </cell>
        </row>
        <row r="4177">
          <cell r="I4177" t="str">
            <v>LU0006371735</v>
          </cell>
          <cell r="J4177" t="str">
            <v>GENERALPART MULTI-ASSET BALANCED [Classic, C]</v>
          </cell>
          <cell r="K4177">
            <v>631</v>
          </cell>
          <cell r="L4177" t="str">
            <v>All</v>
          </cell>
          <cell r="M4177" t="str">
            <v>INVEST_LEGAL_TYPE</v>
          </cell>
          <cell r="N4177" t="str">
            <v/>
          </cell>
          <cell r="O4177">
            <v>3</v>
          </cell>
          <cell r="P4177" t="str">
            <v>Registered or Bearer</v>
          </cell>
          <cell r="Q4177" t="str">
            <v>SHARE_FORM</v>
          </cell>
          <cell r="R4177" t="str">
            <v>EUR</v>
          </cell>
          <cell r="S4177" t="str">
            <v>N</v>
          </cell>
          <cell r="T4177">
            <v>1</v>
          </cell>
          <cell r="U4177" t="str">
            <v>Launched</v>
          </cell>
          <cell r="V4177" t="str">
            <v>PRODUCT_STATUS</v>
          </cell>
          <cell r="W4177" t="str">
            <v/>
          </cell>
          <cell r="X4177" t="str">
            <v/>
          </cell>
          <cell r="Y4177" t="str">
            <v/>
          </cell>
          <cell r="Z4177">
            <v>623451</v>
          </cell>
          <cell r="AA4177">
            <v>0</v>
          </cell>
          <cell r="AB4177" t="str">
            <v>No Benchmark</v>
          </cell>
          <cell r="AC4177" t="str">
            <v>EUR</v>
          </cell>
          <cell r="AE4177" t="str">
            <v/>
          </cell>
          <cell r="AF4177" t="str">
            <v/>
          </cell>
          <cell r="AG4177">
            <v>200889</v>
          </cell>
          <cell r="AH4177" t="str">
            <v>BM GENERALPART MULTI-ASSET BALANCED [5522]</v>
          </cell>
          <cell r="AI4177" t="str">
            <v>EUR</v>
          </cell>
          <cell r="AJ4177" t="str">
            <v>CLAS</v>
          </cell>
          <cell r="AK4177" t="str">
            <v>Classic</v>
          </cell>
          <cell r="AL4177" t="str">
            <v>SHARE_CATEGORY</v>
          </cell>
          <cell r="AM4177" t="str">
            <v>C</v>
          </cell>
          <cell r="AN4177" t="str">
            <v>Capitalisation</v>
          </cell>
          <cell r="AO4177" t="str">
            <v>SHARE_TYPE</v>
          </cell>
          <cell r="AP4177" t="str">
            <v>N</v>
          </cell>
          <cell r="AQ4177" t="str">
            <v/>
          </cell>
          <cell r="AR4177" t="str">
            <v/>
          </cell>
          <cell r="AS4177" t="str">
            <v/>
          </cell>
          <cell r="AT4177" t="str">
            <v>N</v>
          </cell>
          <cell r="AV4177">
            <v>19891109</v>
          </cell>
          <cell r="AW4177">
            <v>19891109</v>
          </cell>
          <cell r="AX4177">
            <v>19891109</v>
          </cell>
          <cell r="BB4177" t="str">
            <v>Y</v>
          </cell>
          <cell r="BC4177" t="str">
            <v>Yes</v>
          </cell>
          <cell r="BD4177" t="str">
            <v>DICI_KIID</v>
          </cell>
          <cell r="BE4177" t="str">
            <v/>
          </cell>
          <cell r="BF4177" t="str">
            <v/>
          </cell>
          <cell r="BG4177" t="str">
            <v/>
          </cell>
          <cell r="BH4177" t="str">
            <v/>
          </cell>
          <cell r="BI4177" t="str">
            <v>Y</v>
          </cell>
          <cell r="BJ4177" t="str">
            <v>0.001</v>
          </cell>
          <cell r="BK4177" t="str">
            <v>Y</v>
          </cell>
          <cell r="BL4177" t="str">
            <v>0.01</v>
          </cell>
          <cell r="BM4177">
            <v>36</v>
          </cell>
          <cell r="BN4177" t="str">
            <v>L'investissement dans différentes catégories d'actifs avec généralement un bon équilibre entre actifs risqués et actifs moins risqués justifie la catégorie de risque.</v>
          </cell>
          <cell r="BO4177" t="str">
            <v>RISK_NARRATIVE</v>
          </cell>
          <cell r="BP4177">
            <v>4</v>
          </cell>
          <cell r="BQ4177" t="str">
            <v/>
          </cell>
          <cell r="BS4177" t="str">
            <v/>
          </cell>
          <cell r="BT4177" t="str">
            <v/>
          </cell>
          <cell r="BU4177" t="str">
            <v>Y</v>
          </cell>
          <cell r="BV4177" t="str">
            <v/>
          </cell>
          <cell r="BW4177" t="str">
            <v/>
          </cell>
          <cell r="BX4177" t="str">
            <v>BNP IP-LU</v>
          </cell>
          <cell r="BY4177" t="str">
            <v>BNP IP-LU</v>
          </cell>
          <cell r="BZ4177" t="str">
            <v>LIBRARY_FUNDSQUARE</v>
          </cell>
          <cell r="CA4177">
            <v>7.98</v>
          </cell>
          <cell r="CB4177">
            <v>3</v>
          </cell>
          <cell r="CC4177">
            <v>20230415</v>
          </cell>
          <cell r="CD4177">
            <v>8.4499999999999993</v>
          </cell>
          <cell r="CE4177">
            <v>3</v>
          </cell>
          <cell r="CF4177">
            <v>1</v>
          </cell>
          <cell r="CH4177" t="str">
            <v/>
          </cell>
          <cell r="CI4177" t="str">
            <v/>
          </cell>
          <cell r="CJ4177" t="str">
            <v/>
          </cell>
          <cell r="CK4177" t="str">
            <v/>
          </cell>
          <cell r="CL4177" t="str">
            <v/>
          </cell>
          <cell r="CM4177" t="str">
            <v>No benchmark</v>
          </cell>
          <cell r="CN4177" t="str">
            <v/>
          </cell>
          <cell r="CO4177" t="str">
            <v>5% Cash Index Euro Short Term Rate (EUR) RI 365 Days + 20% MSCI USA (EUR) NR + 5% MSCI Japan (EUR) NR + 15% MSCI Europe (EUR) NR + 5% MSCI Emerging Markets (EUR) NR + 50% Bloomberg Euro Aggregate (EUR) RI</v>
          </cell>
          <cell r="CQ4177" t="str">
            <v/>
          </cell>
          <cell r="CR4177" t="str">
            <v/>
          </cell>
          <cell r="CS4177" t="str">
            <v/>
          </cell>
          <cell r="CT4177">
            <v>1</v>
          </cell>
          <cell r="CU4177" t="str">
            <v>CAT 2</v>
          </cell>
          <cell r="CV4177" t="str">
            <v>PRIIPS_CATEGORY</v>
          </cell>
          <cell r="CW4177">
            <v>8.4499999999999993</v>
          </cell>
          <cell r="CZ4177" t="str">
            <v/>
          </cell>
          <cell r="DA4177">
            <v>204493</v>
          </cell>
          <cell r="DB4177" t="str">
            <v>BM ESG GENERALPART MULTI-ASSET BALANCED [5522]</v>
          </cell>
          <cell r="DC4177" t="str">
            <v>EUR</v>
          </cell>
          <cell r="DD4177" t="str">
            <v>5% MSCI Emerging Markets (EUR) NR + 20% MSCI USA (hedged in EUR) NR + 5% MSCI Japan (Hedged in EUR) NR + 15% Bloomberg Euro Aggregate Corporate (EUR) RI + 15% MSCI Europe (Hedged in EUR) NR + 35% Bloomberg Euro Aggregate Treasury 7-10Y (EUR) RI + 5% Bloomberg Multiverse 1-3Y (USD) RI</v>
          </cell>
          <cell r="DF4177" t="str">
            <v/>
          </cell>
          <cell r="DG4177" t="str">
            <v/>
          </cell>
          <cell r="DH4177" t="str">
            <v/>
          </cell>
          <cell r="DI4177" t="str">
            <v>Y</v>
          </cell>
          <cell r="DJ4177">
            <v>20191201</v>
          </cell>
          <cell r="DL4177" t="str">
            <v/>
          </cell>
          <cell r="DM4177" t="str">
            <v/>
          </cell>
          <cell r="DN4177" t="str">
            <v/>
          </cell>
          <cell r="DP4177" t="str">
            <v/>
          </cell>
          <cell r="DQ4177" t="str">
            <v/>
          </cell>
          <cell r="DR4177" t="str">
            <v/>
          </cell>
          <cell r="DS4177" t="str">
            <v/>
          </cell>
          <cell r="DT4177" t="str">
            <v/>
          </cell>
        </row>
        <row r="4178">
          <cell r="I4178" t="str">
            <v>LU0006371784</v>
          </cell>
          <cell r="J4178" t="str">
            <v>GENERALPART MULTI-ASSET BALANCED [Classic, D]</v>
          </cell>
          <cell r="K4178">
            <v>631</v>
          </cell>
          <cell r="L4178" t="str">
            <v>All</v>
          </cell>
          <cell r="M4178" t="str">
            <v>INVEST_LEGAL_TYPE</v>
          </cell>
          <cell r="N4178" t="str">
            <v/>
          </cell>
          <cell r="O4178">
            <v>3</v>
          </cell>
          <cell r="P4178" t="str">
            <v>Registered or Bearer</v>
          </cell>
          <cell r="Q4178" t="str">
            <v>SHARE_FORM</v>
          </cell>
          <cell r="R4178" t="str">
            <v>EUR</v>
          </cell>
          <cell r="S4178" t="str">
            <v>N</v>
          </cell>
          <cell r="T4178">
            <v>1</v>
          </cell>
          <cell r="U4178" t="str">
            <v>Launched</v>
          </cell>
          <cell r="V4178" t="str">
            <v>PRODUCT_STATUS</v>
          </cell>
          <cell r="W4178" t="str">
            <v/>
          </cell>
          <cell r="X4178" t="str">
            <v/>
          </cell>
          <cell r="Y4178" t="str">
            <v/>
          </cell>
          <cell r="Z4178">
            <v>623451</v>
          </cell>
          <cell r="AA4178">
            <v>0</v>
          </cell>
          <cell r="AB4178" t="str">
            <v>No Benchmark</v>
          </cell>
          <cell r="AC4178" t="str">
            <v>EUR</v>
          </cell>
          <cell r="AE4178" t="str">
            <v/>
          </cell>
          <cell r="AF4178" t="str">
            <v/>
          </cell>
          <cell r="AG4178">
            <v>200889</v>
          </cell>
          <cell r="AH4178" t="str">
            <v>BM GENERALPART MULTI-ASSET BALANCED [5522]</v>
          </cell>
          <cell r="AI4178" t="str">
            <v>EUR</v>
          </cell>
          <cell r="AJ4178" t="str">
            <v>CLAS</v>
          </cell>
          <cell r="AK4178" t="str">
            <v>Classic</v>
          </cell>
          <cell r="AL4178" t="str">
            <v>SHARE_CATEGORY</v>
          </cell>
          <cell r="AM4178" t="str">
            <v>D</v>
          </cell>
          <cell r="AN4178" t="str">
            <v>Distribution</v>
          </cell>
          <cell r="AO4178" t="str">
            <v>SHARE_TYPE</v>
          </cell>
          <cell r="AP4178" t="str">
            <v>N</v>
          </cell>
          <cell r="AQ4178" t="str">
            <v>Y</v>
          </cell>
          <cell r="AR4178" t="str">
            <v>Annually</v>
          </cell>
          <cell r="AS4178" t="str">
            <v>DIVIDEND_FREQUENCY</v>
          </cell>
          <cell r="AT4178" t="str">
            <v>N</v>
          </cell>
          <cell r="AV4178">
            <v>20040316</v>
          </cell>
          <cell r="AW4178">
            <v>19891109</v>
          </cell>
          <cell r="AX4178">
            <v>19891109</v>
          </cell>
          <cell r="BB4178" t="str">
            <v>Y</v>
          </cell>
          <cell r="BC4178" t="str">
            <v>Yes</v>
          </cell>
          <cell r="BD4178" t="str">
            <v>DICI_KIID</v>
          </cell>
          <cell r="BE4178" t="str">
            <v/>
          </cell>
          <cell r="BF4178" t="str">
            <v/>
          </cell>
          <cell r="BG4178" t="str">
            <v/>
          </cell>
          <cell r="BH4178" t="str">
            <v/>
          </cell>
          <cell r="BI4178" t="str">
            <v>Y</v>
          </cell>
          <cell r="BJ4178" t="str">
            <v>0.001</v>
          </cell>
          <cell r="BK4178" t="str">
            <v>Y</v>
          </cell>
          <cell r="BL4178" t="str">
            <v>0.01</v>
          </cell>
          <cell r="BM4178">
            <v>36</v>
          </cell>
          <cell r="BN4178" t="str">
            <v>L'investissement dans différentes catégories d'actifs avec généralement un bon équilibre entre actifs risqués et actifs moins risqués justifie la catégorie de risque.</v>
          </cell>
          <cell r="BO4178" t="str">
            <v>RISK_NARRATIVE</v>
          </cell>
          <cell r="BP4178">
            <v>4</v>
          </cell>
          <cell r="BQ4178" t="str">
            <v/>
          </cell>
          <cell r="BS4178" t="str">
            <v/>
          </cell>
          <cell r="BT4178" t="str">
            <v/>
          </cell>
          <cell r="BU4178" t="str">
            <v>Y</v>
          </cell>
          <cell r="BV4178" t="str">
            <v/>
          </cell>
          <cell r="BW4178" t="str">
            <v/>
          </cell>
          <cell r="BX4178" t="str">
            <v>BNP IP-LU</v>
          </cell>
          <cell r="BY4178" t="str">
            <v>BNP IP-LU</v>
          </cell>
          <cell r="BZ4178" t="str">
            <v>LIBRARY_FUNDSQUARE</v>
          </cell>
          <cell r="CA4178">
            <v>7.98</v>
          </cell>
          <cell r="CB4178">
            <v>3</v>
          </cell>
          <cell r="CC4178">
            <v>20230415</v>
          </cell>
          <cell r="CD4178">
            <v>8.4499999999999993</v>
          </cell>
          <cell r="CE4178">
            <v>3</v>
          </cell>
          <cell r="CF4178">
            <v>1</v>
          </cell>
          <cell r="CH4178" t="str">
            <v/>
          </cell>
          <cell r="CI4178" t="str">
            <v/>
          </cell>
          <cell r="CJ4178" t="str">
            <v/>
          </cell>
          <cell r="CK4178" t="str">
            <v/>
          </cell>
          <cell r="CL4178" t="str">
            <v/>
          </cell>
          <cell r="CM4178" t="str">
            <v>No benchmark</v>
          </cell>
          <cell r="CN4178" t="str">
            <v/>
          </cell>
          <cell r="CO4178" t="str">
            <v>5% Cash Index Euro Short Term Rate (EUR) RI 365 Days + 20% MSCI USA (EUR) NR + 5% MSCI Japan (EUR) NR + 15% MSCI Europe (EUR) NR + 5% MSCI Emerging Markets (EUR) NR + 50% Bloomberg Euro Aggregate (EUR) RI</v>
          </cell>
          <cell r="CQ4178" t="str">
            <v/>
          </cell>
          <cell r="CR4178" t="str">
            <v/>
          </cell>
          <cell r="CS4178" t="str">
            <v/>
          </cell>
          <cell r="CT4178">
            <v>1</v>
          </cell>
          <cell r="CU4178" t="str">
            <v>CAT 2</v>
          </cell>
          <cell r="CV4178" t="str">
            <v>PRIIPS_CATEGORY</v>
          </cell>
          <cell r="CW4178">
            <v>8.4499999999999993</v>
          </cell>
          <cell r="CZ4178" t="str">
            <v/>
          </cell>
          <cell r="DA4178">
            <v>204493</v>
          </cell>
          <cell r="DB4178" t="str">
            <v>BM ESG GENERALPART MULTI-ASSET BALANCED [5522]</v>
          </cell>
          <cell r="DC4178" t="str">
            <v>EUR</v>
          </cell>
          <cell r="DD4178" t="str">
            <v>5% MSCI Emerging Markets (EUR) NR + 20% MSCI USA (hedged in EUR) NR + 5% MSCI Japan (Hedged in EUR) NR + 15% Bloomberg Euro Aggregate Corporate (EUR) RI + 15% MSCI Europe (Hedged in EUR) NR + 35% Bloomberg Euro Aggregate Treasury 7-10Y (EUR) RI + 5% Bloomberg Multiverse 1-3Y (USD) RI</v>
          </cell>
          <cell r="DF4178" t="str">
            <v/>
          </cell>
          <cell r="DG4178" t="str">
            <v/>
          </cell>
          <cell r="DH4178" t="str">
            <v/>
          </cell>
          <cell r="DI4178" t="str">
            <v>N</v>
          </cell>
          <cell r="DL4178" t="str">
            <v/>
          </cell>
          <cell r="DM4178" t="str">
            <v/>
          </cell>
          <cell r="DN4178" t="str">
            <v/>
          </cell>
          <cell r="DP4178" t="str">
            <v/>
          </cell>
          <cell r="DQ4178" t="str">
            <v/>
          </cell>
          <cell r="DR4178" t="str">
            <v/>
          </cell>
          <cell r="DS4178" t="str">
            <v/>
          </cell>
          <cell r="DT4178" t="str">
            <v/>
          </cell>
        </row>
        <row r="4179">
          <cell r="I4179" t="str">
            <v>LU2313644127</v>
          </cell>
          <cell r="J4179" t="str">
            <v>GENERALPART MULTI-ASSET BALANCED [I, C]</v>
          </cell>
          <cell r="K4179">
            <v>826</v>
          </cell>
          <cell r="L4179" t="str">
            <v>Institutional</v>
          </cell>
          <cell r="M4179" t="str">
            <v>INVEST_LEGAL_TYPE</v>
          </cell>
          <cell r="N4179" t="str">
            <v/>
          </cell>
          <cell r="O4179">
            <v>3</v>
          </cell>
          <cell r="P4179" t="str">
            <v>Registered or Bearer</v>
          </cell>
          <cell r="Q4179" t="str">
            <v>SHARE_FORM</v>
          </cell>
          <cell r="R4179" t="str">
            <v>EUR</v>
          </cell>
          <cell r="S4179" t="str">
            <v/>
          </cell>
          <cell r="T4179">
            <v>1</v>
          </cell>
          <cell r="U4179" t="str">
            <v>Launched</v>
          </cell>
          <cell r="V4179" t="str">
            <v>PRODUCT_STATUS</v>
          </cell>
          <cell r="W4179" t="str">
            <v/>
          </cell>
          <cell r="X4179" t="str">
            <v/>
          </cell>
          <cell r="Y4179" t="str">
            <v/>
          </cell>
          <cell r="Z4179">
            <v>623451</v>
          </cell>
          <cell r="AA4179">
            <v>0</v>
          </cell>
          <cell r="AB4179" t="str">
            <v>No Benchmark</v>
          </cell>
          <cell r="AC4179" t="str">
            <v>EUR</v>
          </cell>
          <cell r="AE4179" t="str">
            <v/>
          </cell>
          <cell r="AF4179" t="str">
            <v/>
          </cell>
          <cell r="AG4179">
            <v>200889</v>
          </cell>
          <cell r="AH4179" t="str">
            <v>BM GENERALPART MULTI-ASSET BALANCED [5522]</v>
          </cell>
          <cell r="AI4179" t="str">
            <v>EUR</v>
          </cell>
          <cell r="AJ4179" t="str">
            <v>CASH</v>
          </cell>
          <cell r="AK4179" t="str">
            <v>I</v>
          </cell>
          <cell r="AL4179" t="str">
            <v>SHARE_CATEGORY</v>
          </cell>
          <cell r="AM4179" t="str">
            <v>C</v>
          </cell>
          <cell r="AN4179" t="str">
            <v>Capitalisation</v>
          </cell>
          <cell r="AO4179" t="str">
            <v>SHARE_TYPE</v>
          </cell>
          <cell r="AP4179" t="str">
            <v/>
          </cell>
          <cell r="AQ4179" t="str">
            <v/>
          </cell>
          <cell r="AR4179" t="str">
            <v/>
          </cell>
          <cell r="AS4179" t="str">
            <v/>
          </cell>
          <cell r="AT4179" t="str">
            <v>N</v>
          </cell>
          <cell r="AU4179">
            <v>20210310</v>
          </cell>
          <cell r="AV4179">
            <v>20210208</v>
          </cell>
          <cell r="AW4179">
            <v>20210322</v>
          </cell>
          <cell r="BB4179" t="str">
            <v>Y</v>
          </cell>
          <cell r="BC4179" t="str">
            <v>Yes</v>
          </cell>
          <cell r="BD4179" t="str">
            <v>DICI_KIID</v>
          </cell>
          <cell r="BE4179" t="str">
            <v/>
          </cell>
          <cell r="BF4179" t="str">
            <v/>
          </cell>
          <cell r="BG4179" t="str">
            <v/>
          </cell>
          <cell r="BH4179" t="str">
            <v/>
          </cell>
          <cell r="BI4179" t="str">
            <v>Y</v>
          </cell>
          <cell r="BJ4179" t="str">
            <v>0.001</v>
          </cell>
          <cell r="BK4179" t="str">
            <v>Y</v>
          </cell>
          <cell r="BL4179" t="str">
            <v>0.01</v>
          </cell>
          <cell r="BM4179">
            <v>36</v>
          </cell>
          <cell r="BN4179" t="str">
            <v>L'investissement dans différentes catégories d'actifs avec généralement un bon équilibre entre actifs risqués et actifs moins risqués justifie la catégorie de risque.</v>
          </cell>
          <cell r="BO4179" t="str">
            <v>RISK_NARRATIVE</v>
          </cell>
          <cell r="BP4179">
            <v>4</v>
          </cell>
          <cell r="BQ4179" t="str">
            <v/>
          </cell>
          <cell r="BS4179" t="str">
            <v/>
          </cell>
          <cell r="BT4179" t="str">
            <v/>
          </cell>
          <cell r="BU4179" t="str">
            <v>Y</v>
          </cell>
          <cell r="BV4179" t="str">
            <v/>
          </cell>
          <cell r="BW4179" t="str">
            <v/>
          </cell>
          <cell r="BX4179" t="str">
            <v>BNP IP-LU</v>
          </cell>
          <cell r="BY4179" t="str">
            <v>BNP IP-LU</v>
          </cell>
          <cell r="BZ4179" t="str">
            <v>LIBRARY_FUNDSQUARE</v>
          </cell>
          <cell r="CA4179">
            <v>7.98</v>
          </cell>
          <cell r="CB4179">
            <v>3</v>
          </cell>
          <cell r="CC4179">
            <v>20230415</v>
          </cell>
          <cell r="CD4179">
            <v>8.4499999999999993</v>
          </cell>
          <cell r="CE4179">
            <v>3</v>
          </cell>
          <cell r="CF4179">
            <v>1</v>
          </cell>
          <cell r="CH4179" t="str">
            <v>N</v>
          </cell>
          <cell r="CI4179" t="str">
            <v/>
          </cell>
          <cell r="CJ4179" t="str">
            <v/>
          </cell>
          <cell r="CK4179" t="str">
            <v/>
          </cell>
          <cell r="CL4179" t="str">
            <v/>
          </cell>
          <cell r="CM4179" t="str">
            <v>No benchmark</v>
          </cell>
          <cell r="CN4179" t="str">
            <v/>
          </cell>
          <cell r="CO4179" t="str">
            <v>5% Cash Index Euro Short Term Rate (EUR) RI 365 Days + 20% MSCI USA (EUR) NR + 5% MSCI Japan (EUR) NR + 15% MSCI Europe (EUR) NR + 5% MSCI Emerging Markets (EUR) NR + 50% Bloomberg Euro Aggregate (EUR) RI</v>
          </cell>
          <cell r="CQ4179" t="str">
            <v/>
          </cell>
          <cell r="CR4179" t="str">
            <v/>
          </cell>
          <cell r="CS4179" t="str">
            <v/>
          </cell>
          <cell r="CT4179">
            <v>1</v>
          </cell>
          <cell r="CU4179" t="str">
            <v>CAT 2</v>
          </cell>
          <cell r="CV4179" t="str">
            <v>PRIIPS_CATEGORY</v>
          </cell>
          <cell r="CW4179">
            <v>8.4499999999999993</v>
          </cell>
          <cell r="CZ4179" t="str">
            <v/>
          </cell>
          <cell r="DA4179">
            <v>204493</v>
          </cell>
          <cell r="DB4179" t="str">
            <v>BM ESG GENERALPART MULTI-ASSET BALANCED [5522]</v>
          </cell>
          <cell r="DC4179" t="str">
            <v>EUR</v>
          </cell>
          <cell r="DD4179" t="str">
            <v>5% MSCI Emerging Markets (EUR) NR + 20% MSCI USA (hedged in EUR) NR + 5% MSCI Japan (Hedged in EUR) NR + 15% Bloomberg Euro Aggregate Corporate (EUR) RI + 15% MSCI Europe (Hedged in EUR) NR + 35% Bloomberg Euro Aggregate Treasury 7-10Y (EUR) RI + 5% Bloomberg Multiverse 1-3Y (USD) RI</v>
          </cell>
          <cell r="DF4179" t="str">
            <v/>
          </cell>
          <cell r="DG4179" t="str">
            <v/>
          </cell>
          <cell r="DH4179" t="str">
            <v/>
          </cell>
          <cell r="DI4179" t="str">
            <v>N</v>
          </cell>
          <cell r="DL4179" t="str">
            <v/>
          </cell>
          <cell r="DM4179" t="str">
            <v/>
          </cell>
          <cell r="DN4179" t="str">
            <v/>
          </cell>
          <cell r="DP4179" t="str">
            <v/>
          </cell>
          <cell r="DQ4179" t="str">
            <v/>
          </cell>
          <cell r="DR4179" t="str">
            <v/>
          </cell>
          <cell r="DS4179" t="str">
            <v/>
          </cell>
          <cell r="DT4179" t="str">
            <v/>
          </cell>
        </row>
        <row r="4180">
          <cell r="I4180" t="str">
            <v>LU0339080169</v>
          </cell>
          <cell r="J4180" t="str">
            <v>ASR FONDS SRI OBLIGATIEFONDS [Classic, C]</v>
          </cell>
          <cell r="K4180">
            <v>631</v>
          </cell>
          <cell r="L4180" t="str">
            <v>All</v>
          </cell>
          <cell r="M4180" t="str">
            <v>INVEST_LEGAL_TYPE</v>
          </cell>
          <cell r="N4180" t="str">
            <v/>
          </cell>
          <cell r="O4180">
            <v>2</v>
          </cell>
          <cell r="P4180" t="str">
            <v>Registered</v>
          </cell>
          <cell r="Q4180" t="str">
            <v>SHARE_FORM</v>
          </cell>
          <cell r="R4180" t="str">
            <v>EUR</v>
          </cell>
          <cell r="S4180" t="str">
            <v>Y</v>
          </cell>
          <cell r="T4180">
            <v>2</v>
          </cell>
          <cell r="U4180" t="str">
            <v>Closed</v>
          </cell>
          <cell r="V4180" t="str">
            <v>PRODUCT_STATUS</v>
          </cell>
          <cell r="W4180" t="str">
            <v/>
          </cell>
          <cell r="X4180" t="str">
            <v/>
          </cell>
          <cell r="Y4180" t="str">
            <v/>
          </cell>
          <cell r="Z4180">
            <v>517342</v>
          </cell>
          <cell r="AA4180">
            <v>185632</v>
          </cell>
          <cell r="AB4180" t="str">
            <v>BM FORTIS ASR FONDS SRI Obligatiefonds</v>
          </cell>
          <cell r="AC4180" t="str">
            <v>EUR</v>
          </cell>
          <cell r="AE4180" t="str">
            <v/>
          </cell>
          <cell r="AF4180" t="str">
            <v/>
          </cell>
          <cell r="AH4180" t="str">
            <v/>
          </cell>
          <cell r="AI4180" t="str">
            <v/>
          </cell>
          <cell r="AJ4180" t="str">
            <v>CLAS</v>
          </cell>
          <cell r="AK4180" t="str">
            <v>Classic</v>
          </cell>
          <cell r="AL4180" t="str">
            <v>SHARE_CATEGORY</v>
          </cell>
          <cell r="AM4180" t="str">
            <v>C</v>
          </cell>
          <cell r="AN4180" t="str">
            <v>Capitalisation</v>
          </cell>
          <cell r="AO4180" t="str">
            <v>SHARE_TYPE</v>
          </cell>
          <cell r="AP4180" t="str">
            <v>Y</v>
          </cell>
          <cell r="AQ4180" t="str">
            <v/>
          </cell>
          <cell r="AR4180" t="str">
            <v/>
          </cell>
          <cell r="AS4180" t="str">
            <v/>
          </cell>
          <cell r="AT4180" t="str">
            <v>N</v>
          </cell>
          <cell r="AV4180">
            <v>20071120</v>
          </cell>
          <cell r="AW4180">
            <v>20071120</v>
          </cell>
          <cell r="AX4180">
            <v>20071120</v>
          </cell>
          <cell r="AY4180">
            <v>20210712</v>
          </cell>
          <cell r="AZ4180">
            <v>20210115</v>
          </cell>
          <cell r="BA4180">
            <v>20210131</v>
          </cell>
          <cell r="BB4180" t="str">
            <v>N</v>
          </cell>
          <cell r="BC4180" t="str">
            <v>No</v>
          </cell>
          <cell r="BD4180" t="str">
            <v>DICI_KIID</v>
          </cell>
          <cell r="BE4180" t="str">
            <v/>
          </cell>
          <cell r="BF4180" t="str">
            <v/>
          </cell>
          <cell r="BG4180" t="str">
            <v/>
          </cell>
          <cell r="BH4180" t="str">
            <v/>
          </cell>
          <cell r="BI4180" t="str">
            <v>Y</v>
          </cell>
          <cell r="BJ4180" t="str">
            <v>0.001</v>
          </cell>
          <cell r="BK4180" t="str">
            <v>N</v>
          </cell>
          <cell r="BL4180" t="str">
            <v/>
          </cell>
          <cell r="BM4180">
            <v>71</v>
          </cell>
          <cell r="BN41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180" t="str">
            <v>RISK_NARRATIVE</v>
          </cell>
          <cell r="BP4180">
            <v>3</v>
          </cell>
          <cell r="BQ4180" t="str">
            <v/>
          </cell>
          <cell r="BS4180" t="str">
            <v/>
          </cell>
          <cell r="BT4180" t="str">
            <v/>
          </cell>
          <cell r="BU4180" t="str">
            <v>Y</v>
          </cell>
          <cell r="BV4180" t="str">
            <v/>
          </cell>
          <cell r="BW4180" t="str">
            <v/>
          </cell>
          <cell r="BX4180" t="str">
            <v>NEANT</v>
          </cell>
          <cell r="BY4180" t="str">
            <v>NEANT</v>
          </cell>
          <cell r="BZ4180" t="str">
            <v>LIBRARY_FUNDSQUARE</v>
          </cell>
          <cell r="CH4180" t="str">
            <v/>
          </cell>
          <cell r="CI4180" t="str">
            <v/>
          </cell>
          <cell r="CJ4180" t="str">
            <v/>
          </cell>
          <cell r="CK4180" t="str">
            <v/>
          </cell>
          <cell r="CL4180" t="str">
            <v/>
          </cell>
          <cell r="CM4180" t="str">
            <v>Bloomberg Barclays Euro Aggregate Treasury 500MM (RI)</v>
          </cell>
          <cell r="CN4180" t="str">
            <v/>
          </cell>
          <cell r="CO4180" t="str">
            <v/>
          </cell>
          <cell r="CQ4180" t="str">
            <v/>
          </cell>
          <cell r="CR4180" t="str">
            <v/>
          </cell>
          <cell r="CS4180" t="str">
            <v/>
          </cell>
          <cell r="CU4180" t="str">
            <v/>
          </cell>
          <cell r="CV4180" t="str">
            <v/>
          </cell>
          <cell r="CZ4180" t="str">
            <v/>
          </cell>
          <cell r="DB4180" t="str">
            <v/>
          </cell>
          <cell r="DC4180" t="str">
            <v/>
          </cell>
          <cell r="DD4180" t="str">
            <v/>
          </cell>
          <cell r="DF4180" t="str">
            <v/>
          </cell>
          <cell r="DG4180" t="str">
            <v/>
          </cell>
          <cell r="DH4180" t="str">
            <v/>
          </cell>
          <cell r="DI4180" t="str">
            <v/>
          </cell>
          <cell r="DL4180" t="str">
            <v/>
          </cell>
          <cell r="DM4180" t="str">
            <v/>
          </cell>
          <cell r="DN4180" t="str">
            <v/>
          </cell>
          <cell r="DP4180" t="str">
            <v/>
          </cell>
          <cell r="DQ4180" t="str">
            <v/>
          </cell>
          <cell r="DR4180" t="str">
            <v/>
          </cell>
          <cell r="DS4180" t="str">
            <v/>
          </cell>
          <cell r="DT4180" t="str">
            <v/>
          </cell>
        </row>
        <row r="4181">
          <cell r="I4181" t="str">
            <v>BE6292099973</v>
          </cell>
          <cell r="J4181" t="str">
            <v>BPOST BANK FUND GLOBAL INCOME [Classic, D]</v>
          </cell>
          <cell r="K4181">
            <v>631</v>
          </cell>
          <cell r="L4181" t="str">
            <v>All</v>
          </cell>
          <cell r="M4181" t="str">
            <v>INVEST_LEGAL_TYPE</v>
          </cell>
          <cell r="N4181" t="str">
            <v/>
          </cell>
          <cell r="O4181">
            <v>5</v>
          </cell>
          <cell r="P4181" t="str">
            <v>Registered or dematerialized</v>
          </cell>
          <cell r="Q4181" t="str">
            <v>SHARE_FORM</v>
          </cell>
          <cell r="R4181" t="str">
            <v>EUR</v>
          </cell>
          <cell r="S4181" t="str">
            <v/>
          </cell>
          <cell r="T4181">
            <v>2</v>
          </cell>
          <cell r="U4181" t="str">
            <v>Closed</v>
          </cell>
          <cell r="V4181" t="str">
            <v>PRODUCT_STATUS</v>
          </cell>
          <cell r="W4181" t="str">
            <v/>
          </cell>
          <cell r="X4181" t="str">
            <v/>
          </cell>
          <cell r="Y4181" t="str">
            <v/>
          </cell>
          <cell r="Z4181">
            <v>506682</v>
          </cell>
          <cell r="AA4181">
            <v>0</v>
          </cell>
          <cell r="AB4181" t="str">
            <v>No Benchmark</v>
          </cell>
          <cell r="AC4181" t="str">
            <v>EUR</v>
          </cell>
          <cell r="AE4181" t="str">
            <v/>
          </cell>
          <cell r="AF4181" t="str">
            <v/>
          </cell>
          <cell r="AH4181" t="str">
            <v/>
          </cell>
          <cell r="AI4181" t="str">
            <v/>
          </cell>
          <cell r="AJ4181" t="str">
            <v>CLAS</v>
          </cell>
          <cell r="AK4181" t="str">
            <v>Classic</v>
          </cell>
          <cell r="AL4181" t="str">
            <v>SHARE_CATEGORY</v>
          </cell>
          <cell r="AM4181" t="str">
            <v>D</v>
          </cell>
          <cell r="AN4181" t="str">
            <v>Distribution</v>
          </cell>
          <cell r="AO4181" t="str">
            <v>SHARE_TYPE</v>
          </cell>
          <cell r="AP4181" t="str">
            <v/>
          </cell>
          <cell r="AQ4181" t="str">
            <v>Y</v>
          </cell>
          <cell r="AR4181" t="str">
            <v>Annually</v>
          </cell>
          <cell r="AS4181" t="str">
            <v>DIVIDEND_FREQUENCY</v>
          </cell>
          <cell r="AT4181" t="str">
            <v>N</v>
          </cell>
          <cell r="AW4181">
            <v>20170327</v>
          </cell>
          <cell r="AX4181">
            <v>20170327</v>
          </cell>
          <cell r="AZ4181">
            <v>20210625</v>
          </cell>
          <cell r="BB4181" t="str">
            <v>Y</v>
          </cell>
          <cell r="BC4181" t="str">
            <v>Yes</v>
          </cell>
          <cell r="BD4181" t="str">
            <v>DICI_KIID</v>
          </cell>
          <cell r="BE4181" t="str">
            <v/>
          </cell>
          <cell r="BF4181" t="str">
            <v/>
          </cell>
          <cell r="BG4181" t="str">
            <v/>
          </cell>
          <cell r="BH4181" t="str">
            <v/>
          </cell>
          <cell r="BI4181" t="str">
            <v>Y</v>
          </cell>
          <cell r="BJ4181" t="str">
            <v>0.001</v>
          </cell>
          <cell r="BK4181" t="str">
            <v>Y</v>
          </cell>
          <cell r="BL4181" t="str">
            <v>0.01</v>
          </cell>
          <cell r="BM4181">
            <v>49</v>
          </cell>
          <cell r="BN4181" t="str">
            <v>L'investissement, à travers son fonds maître, dans différentes catégories d'actifs avec généralement un bon équilibre entre actifs risqués et actifs moins risqués justifie la catégorie de risque.</v>
          </cell>
          <cell r="BO4181" t="str">
            <v>RISK_NARRATIVE</v>
          </cell>
          <cell r="BP4181">
            <v>5</v>
          </cell>
          <cell r="BQ4181" t="str">
            <v/>
          </cell>
          <cell r="BS4181" t="str">
            <v/>
          </cell>
          <cell r="BT4181" t="str">
            <v/>
          </cell>
          <cell r="BU4181" t="str">
            <v>Y</v>
          </cell>
          <cell r="BV4181" t="str">
            <v/>
          </cell>
          <cell r="BW4181" t="str">
            <v/>
          </cell>
          <cell r="BX4181" t="str">
            <v>BNP IP-BE</v>
          </cell>
          <cell r="BY4181" t="str">
            <v>BNP IP-BE</v>
          </cell>
          <cell r="BZ4181" t="str">
            <v>LIBRARY_FUNDSQUARE</v>
          </cell>
          <cell r="CA4181">
            <v>10.26</v>
          </cell>
          <cell r="CB4181">
            <v>3</v>
          </cell>
          <cell r="CC4181">
            <v>20200826</v>
          </cell>
          <cell r="CE4181">
            <v>3</v>
          </cell>
          <cell r="CF4181">
            <v>1</v>
          </cell>
          <cell r="CH4181" t="str">
            <v/>
          </cell>
          <cell r="CI4181" t="str">
            <v/>
          </cell>
          <cell r="CJ4181" t="str">
            <v/>
          </cell>
          <cell r="CK4181" t="str">
            <v/>
          </cell>
          <cell r="CL4181" t="str">
            <v/>
          </cell>
          <cell r="CM4181" t="str">
            <v>No Benchmark</v>
          </cell>
          <cell r="CN4181" t="str">
            <v/>
          </cell>
          <cell r="CO4181" t="str">
            <v/>
          </cell>
          <cell r="CQ4181" t="str">
            <v/>
          </cell>
          <cell r="CR4181" t="str">
            <v/>
          </cell>
          <cell r="CS4181" t="str">
            <v/>
          </cell>
          <cell r="CU4181" t="str">
            <v/>
          </cell>
          <cell r="CV4181" t="str">
            <v/>
          </cell>
          <cell r="CZ4181" t="str">
            <v/>
          </cell>
          <cell r="DA4181">
            <v>204148</v>
          </cell>
          <cell r="DB4181" t="str">
            <v>BM ESG BPOST BANK FUND GLOBAL INCOME [42713]</v>
          </cell>
          <cell r="DC4181" t="str">
            <v>EUR</v>
          </cell>
          <cell r="DD4181" t="str">
            <v/>
          </cell>
          <cell r="DF4181" t="str">
            <v/>
          </cell>
          <cell r="DG4181" t="str">
            <v/>
          </cell>
          <cell r="DH4181" t="str">
            <v/>
          </cell>
          <cell r="DI4181" t="str">
            <v/>
          </cell>
          <cell r="DL4181" t="str">
            <v/>
          </cell>
          <cell r="DM4181" t="str">
            <v/>
          </cell>
          <cell r="DN4181" t="str">
            <v/>
          </cell>
          <cell r="DP4181" t="str">
            <v/>
          </cell>
          <cell r="DQ4181" t="str">
            <v/>
          </cell>
          <cell r="DR4181" t="str">
            <v/>
          </cell>
          <cell r="DS4181" t="str">
            <v/>
          </cell>
          <cell r="DT4181" t="str">
            <v/>
          </cell>
        </row>
        <row r="4182">
          <cell r="I4182" t="str">
            <v>BE6292098967</v>
          </cell>
          <cell r="J4182" t="str">
            <v>BPOST BANK FUND GLOBAL INCOME [Classic, C]</v>
          </cell>
          <cell r="K4182">
            <v>631</v>
          </cell>
          <cell r="L4182" t="str">
            <v>All</v>
          </cell>
          <cell r="M4182" t="str">
            <v>INVEST_LEGAL_TYPE</v>
          </cell>
          <cell r="N4182" t="str">
            <v/>
          </cell>
          <cell r="O4182">
            <v>5</v>
          </cell>
          <cell r="P4182" t="str">
            <v>Registered or dematerialized</v>
          </cell>
          <cell r="Q4182" t="str">
            <v>SHARE_FORM</v>
          </cell>
          <cell r="R4182" t="str">
            <v>EUR</v>
          </cell>
          <cell r="S4182" t="str">
            <v/>
          </cell>
          <cell r="T4182">
            <v>2</v>
          </cell>
          <cell r="U4182" t="str">
            <v>Closed</v>
          </cell>
          <cell r="V4182" t="str">
            <v>PRODUCT_STATUS</v>
          </cell>
          <cell r="W4182" t="str">
            <v/>
          </cell>
          <cell r="X4182" t="str">
            <v/>
          </cell>
          <cell r="Y4182" t="str">
            <v/>
          </cell>
          <cell r="Z4182">
            <v>506682</v>
          </cell>
          <cell r="AA4182">
            <v>0</v>
          </cell>
          <cell r="AB4182" t="str">
            <v>No Benchmark</v>
          </cell>
          <cell r="AC4182" t="str">
            <v>EUR</v>
          </cell>
          <cell r="AE4182" t="str">
            <v/>
          </cell>
          <cell r="AF4182" t="str">
            <v/>
          </cell>
          <cell r="AH4182" t="str">
            <v/>
          </cell>
          <cell r="AI4182" t="str">
            <v/>
          </cell>
          <cell r="AJ4182" t="str">
            <v>CLAS</v>
          </cell>
          <cell r="AK4182" t="str">
            <v>Classic</v>
          </cell>
          <cell r="AL4182" t="str">
            <v>SHARE_CATEGORY</v>
          </cell>
          <cell r="AM4182" t="str">
            <v>C</v>
          </cell>
          <cell r="AN4182" t="str">
            <v>Capitalisation</v>
          </cell>
          <cell r="AO4182" t="str">
            <v>SHARE_TYPE</v>
          </cell>
          <cell r="AP4182" t="str">
            <v/>
          </cell>
          <cell r="AQ4182" t="str">
            <v/>
          </cell>
          <cell r="AR4182" t="str">
            <v/>
          </cell>
          <cell r="AS4182" t="str">
            <v/>
          </cell>
          <cell r="AT4182" t="str">
            <v>N</v>
          </cell>
          <cell r="AW4182">
            <v>20170327</v>
          </cell>
          <cell r="AX4182">
            <v>20170327</v>
          </cell>
          <cell r="AZ4182">
            <v>20210625</v>
          </cell>
          <cell r="BB4182" t="str">
            <v>Y</v>
          </cell>
          <cell r="BC4182" t="str">
            <v>Yes</v>
          </cell>
          <cell r="BD4182" t="str">
            <v>DICI_KIID</v>
          </cell>
          <cell r="BE4182" t="str">
            <v/>
          </cell>
          <cell r="BF4182" t="str">
            <v/>
          </cell>
          <cell r="BG4182" t="str">
            <v/>
          </cell>
          <cell r="BH4182" t="str">
            <v/>
          </cell>
          <cell r="BI4182" t="str">
            <v>Y</v>
          </cell>
          <cell r="BJ4182" t="str">
            <v>0.001</v>
          </cell>
          <cell r="BK4182" t="str">
            <v>Y</v>
          </cell>
          <cell r="BL4182" t="str">
            <v>0.01</v>
          </cell>
          <cell r="BM4182">
            <v>49</v>
          </cell>
          <cell r="BN4182" t="str">
            <v>L'investissement, à travers son fonds maître, dans différentes catégories d'actifs avec généralement un bon équilibre entre actifs risqués et actifs moins risqués justifie la catégorie de risque.</v>
          </cell>
          <cell r="BO4182" t="str">
            <v>RISK_NARRATIVE</v>
          </cell>
          <cell r="BP4182">
            <v>5</v>
          </cell>
          <cell r="BQ4182" t="str">
            <v/>
          </cell>
          <cell r="BS4182" t="str">
            <v/>
          </cell>
          <cell r="BT4182" t="str">
            <v/>
          </cell>
          <cell r="BU4182" t="str">
            <v>Y</v>
          </cell>
          <cell r="BV4182" t="str">
            <v/>
          </cell>
          <cell r="BW4182" t="str">
            <v/>
          </cell>
          <cell r="BX4182" t="str">
            <v>BNP IP-BE</v>
          </cell>
          <cell r="BY4182" t="str">
            <v>BNP IP-BE</v>
          </cell>
          <cell r="BZ4182" t="str">
            <v>LIBRARY_FUNDSQUARE</v>
          </cell>
          <cell r="CA4182">
            <v>10.26</v>
          </cell>
          <cell r="CB4182">
            <v>3</v>
          </cell>
          <cell r="CC4182">
            <v>20200826</v>
          </cell>
          <cell r="CE4182">
            <v>3</v>
          </cell>
          <cell r="CF4182">
            <v>1</v>
          </cell>
          <cell r="CH4182" t="str">
            <v/>
          </cell>
          <cell r="CI4182" t="str">
            <v/>
          </cell>
          <cell r="CJ4182" t="str">
            <v/>
          </cell>
          <cell r="CK4182" t="str">
            <v/>
          </cell>
          <cell r="CL4182" t="str">
            <v/>
          </cell>
          <cell r="CM4182" t="str">
            <v>No Benchmark</v>
          </cell>
          <cell r="CN4182" t="str">
            <v/>
          </cell>
          <cell r="CO4182" t="str">
            <v/>
          </cell>
          <cell r="CQ4182" t="str">
            <v/>
          </cell>
          <cell r="CR4182" t="str">
            <v/>
          </cell>
          <cell r="CS4182" t="str">
            <v/>
          </cell>
          <cell r="CU4182" t="str">
            <v/>
          </cell>
          <cell r="CV4182" t="str">
            <v/>
          </cell>
          <cell r="CZ4182" t="str">
            <v/>
          </cell>
          <cell r="DA4182">
            <v>204148</v>
          </cell>
          <cell r="DB4182" t="str">
            <v>BM ESG BPOST BANK FUND GLOBAL INCOME [42713]</v>
          </cell>
          <cell r="DC4182" t="str">
            <v>EUR</v>
          </cell>
          <cell r="DD4182" t="str">
            <v/>
          </cell>
          <cell r="DF4182" t="str">
            <v/>
          </cell>
          <cell r="DG4182" t="str">
            <v/>
          </cell>
          <cell r="DH4182" t="str">
            <v/>
          </cell>
          <cell r="DI4182" t="str">
            <v/>
          </cell>
          <cell r="DL4182" t="str">
            <v/>
          </cell>
          <cell r="DM4182" t="str">
            <v/>
          </cell>
          <cell r="DN4182" t="str">
            <v/>
          </cell>
          <cell r="DP4182" t="str">
            <v/>
          </cell>
          <cell r="DQ4182" t="str">
            <v/>
          </cell>
          <cell r="DR4182" t="str">
            <v/>
          </cell>
          <cell r="DS4182" t="str">
            <v/>
          </cell>
          <cell r="DT4182" t="str">
            <v/>
          </cell>
        </row>
        <row r="4183">
          <cell r="I4183" t="str">
            <v>BE6243616172</v>
          </cell>
          <cell r="J4183" t="str">
            <v>BNP PARIBAS B INSTITUTIONAL II DIVERSIFIED EQUITIES [Institutional, C]</v>
          </cell>
          <cell r="K4183">
            <v>826</v>
          </cell>
          <cell r="L4183" t="str">
            <v>Institutional</v>
          </cell>
          <cell r="M4183" t="str">
            <v>INVEST_LEGAL_TYPE</v>
          </cell>
          <cell r="N4183" t="str">
            <v/>
          </cell>
          <cell r="O4183">
            <v>5</v>
          </cell>
          <cell r="P4183" t="str">
            <v>Registered or dematerialized</v>
          </cell>
          <cell r="Q4183" t="str">
            <v>SHARE_FORM</v>
          </cell>
          <cell r="R4183" t="str">
            <v>EUR</v>
          </cell>
          <cell r="S4183" t="str">
            <v>N</v>
          </cell>
          <cell r="T4183">
            <v>2</v>
          </cell>
          <cell r="U4183" t="str">
            <v>Closed</v>
          </cell>
          <cell r="V4183" t="str">
            <v>PRODUCT_STATUS</v>
          </cell>
          <cell r="W4183" t="str">
            <v/>
          </cell>
          <cell r="X4183" t="str">
            <v/>
          </cell>
          <cell r="Y4183" t="str">
            <v/>
          </cell>
          <cell r="Z4183">
            <v>606973</v>
          </cell>
          <cell r="AA4183">
            <v>193406</v>
          </cell>
          <cell r="AB4183" t="str">
            <v>BM BNP Paribas B Institutional II Diversified Equities</v>
          </cell>
          <cell r="AC4183" t="str">
            <v>EUR</v>
          </cell>
          <cell r="AE4183" t="str">
            <v/>
          </cell>
          <cell r="AF4183" t="str">
            <v/>
          </cell>
          <cell r="AH4183" t="str">
            <v/>
          </cell>
          <cell r="AI4183" t="str">
            <v/>
          </cell>
          <cell r="AJ4183" t="str">
            <v>INST</v>
          </cell>
          <cell r="AK4183" t="str">
            <v>Institutional</v>
          </cell>
          <cell r="AL4183" t="str">
            <v>SHARE_CATEGORY</v>
          </cell>
          <cell r="AM4183" t="str">
            <v>C</v>
          </cell>
          <cell r="AN4183" t="str">
            <v>Capitalisation</v>
          </cell>
          <cell r="AO4183" t="str">
            <v>SHARE_TYPE</v>
          </cell>
          <cell r="AP4183" t="str">
            <v>Y</v>
          </cell>
          <cell r="AQ4183" t="str">
            <v/>
          </cell>
          <cell r="AR4183" t="str">
            <v/>
          </cell>
          <cell r="AS4183" t="str">
            <v/>
          </cell>
          <cell r="AT4183" t="str">
            <v>N</v>
          </cell>
          <cell r="AV4183">
            <v>20120925</v>
          </cell>
          <cell r="AW4183">
            <v>20160718</v>
          </cell>
          <cell r="AX4183">
            <v>20160718</v>
          </cell>
          <cell r="AY4183">
            <v>20250228</v>
          </cell>
          <cell r="AZ4183">
            <v>20250228</v>
          </cell>
          <cell r="BA4183">
            <v>20250225</v>
          </cell>
          <cell r="BB4183" t="str">
            <v>N</v>
          </cell>
          <cell r="BC4183" t="str">
            <v>No</v>
          </cell>
          <cell r="BD4183" t="str">
            <v>DICI_KIID</v>
          </cell>
          <cell r="BE4183" t="str">
            <v/>
          </cell>
          <cell r="BF4183" t="str">
            <v/>
          </cell>
          <cell r="BG4183" t="str">
            <v/>
          </cell>
          <cell r="BH4183" t="str">
            <v/>
          </cell>
          <cell r="BI4183" t="str">
            <v>Y</v>
          </cell>
          <cell r="BJ4183" t="str">
            <v>0.001</v>
          </cell>
          <cell r="BK4183" t="str">
            <v>Y</v>
          </cell>
          <cell r="BL4183" t="str">
            <v>0.01</v>
          </cell>
          <cell r="BM4183">
            <v>30</v>
          </cell>
          <cell r="BN4183" t="str">
            <v>L'investissement dans des instruments de type actions justifie la catégorie de risque. Ceux-ci sont sujets à d'importantes fluctuations de cours souvent amplifiées à court terme.</v>
          </cell>
          <cell r="BO4183" t="str">
            <v>RISK_NARRATIVE</v>
          </cell>
          <cell r="BP4183">
            <v>6</v>
          </cell>
          <cell r="BQ4183" t="str">
            <v>N</v>
          </cell>
          <cell r="BS4183" t="str">
            <v/>
          </cell>
          <cell r="BT4183" t="str">
            <v/>
          </cell>
          <cell r="BU4183" t="str">
            <v>Y</v>
          </cell>
          <cell r="BV4183" t="str">
            <v/>
          </cell>
          <cell r="BW4183" t="str">
            <v/>
          </cell>
          <cell r="BX4183" t="str">
            <v>NEANT</v>
          </cell>
          <cell r="BY4183" t="str">
            <v>NEANT</v>
          </cell>
          <cell r="BZ4183" t="str">
            <v>LIBRARY_FUNDSQUARE</v>
          </cell>
          <cell r="CA4183">
            <v>16.72</v>
          </cell>
          <cell r="CB4183">
            <v>4</v>
          </cell>
          <cell r="CC4183">
            <v>20200713</v>
          </cell>
          <cell r="CE4183">
            <v>4</v>
          </cell>
          <cell r="CF4183">
            <v>1</v>
          </cell>
          <cell r="CH4183" t="str">
            <v/>
          </cell>
          <cell r="CI4183" t="str">
            <v/>
          </cell>
          <cell r="CJ4183" t="str">
            <v/>
          </cell>
          <cell r="CK4183" t="str">
            <v/>
          </cell>
          <cell r="CL4183" t="str">
            <v/>
          </cell>
          <cell r="CM4183" t="str">
            <v>MSCI AC World (Free) (USD) NR</v>
          </cell>
          <cell r="CN4183" t="str">
            <v/>
          </cell>
          <cell r="CO4183" t="str">
            <v/>
          </cell>
          <cell r="CQ4183" t="str">
            <v/>
          </cell>
          <cell r="CR4183" t="str">
            <v/>
          </cell>
          <cell r="CS4183" t="str">
            <v/>
          </cell>
          <cell r="CT4183">
            <v>1</v>
          </cell>
          <cell r="CU4183" t="str">
            <v>CAT 2</v>
          </cell>
          <cell r="CV4183" t="str">
            <v>PRIIPS_CATEGORY</v>
          </cell>
          <cell r="CZ4183" t="str">
            <v/>
          </cell>
          <cell r="DB4183" t="str">
            <v/>
          </cell>
          <cell r="DC4183" t="str">
            <v/>
          </cell>
          <cell r="DD4183" t="str">
            <v/>
          </cell>
          <cell r="DF4183" t="str">
            <v/>
          </cell>
          <cell r="DG4183" t="str">
            <v/>
          </cell>
          <cell r="DH4183" t="str">
            <v/>
          </cell>
          <cell r="DI4183" t="str">
            <v>N</v>
          </cell>
          <cell r="DL4183" t="str">
            <v/>
          </cell>
          <cell r="DM4183" t="str">
            <v/>
          </cell>
          <cell r="DN4183" t="str">
            <v/>
          </cell>
          <cell r="DP4183" t="str">
            <v/>
          </cell>
          <cell r="DQ4183" t="str">
            <v/>
          </cell>
          <cell r="DR4183" t="str">
            <v/>
          </cell>
          <cell r="DS4183" t="str">
            <v/>
          </cell>
          <cell r="DT4183" t="str">
            <v/>
          </cell>
        </row>
        <row r="4184">
          <cell r="I4184" t="str">
            <v>BE6243618194</v>
          </cell>
          <cell r="J4184" t="str">
            <v>BNP PARIBAS B INSTITUTIONAL II DIVERSIFIED EQUITIES [Institutional Privileged, C]</v>
          </cell>
          <cell r="K4184">
            <v>826</v>
          </cell>
          <cell r="L4184" t="str">
            <v>Institutional</v>
          </cell>
          <cell r="M4184" t="str">
            <v>INVEST_LEGAL_TYPE</v>
          </cell>
          <cell r="N4184" t="str">
            <v/>
          </cell>
          <cell r="O4184">
            <v>5</v>
          </cell>
          <cell r="P4184" t="str">
            <v>Registered or dematerialized</v>
          </cell>
          <cell r="Q4184" t="str">
            <v>SHARE_FORM</v>
          </cell>
          <cell r="R4184" t="str">
            <v>EUR</v>
          </cell>
          <cell r="S4184" t="str">
            <v>Y</v>
          </cell>
          <cell r="T4184">
            <v>2</v>
          </cell>
          <cell r="U4184" t="str">
            <v>Closed</v>
          </cell>
          <cell r="V4184" t="str">
            <v>PRODUCT_STATUS</v>
          </cell>
          <cell r="W4184" t="str">
            <v/>
          </cell>
          <cell r="X4184" t="str">
            <v/>
          </cell>
          <cell r="Y4184" t="str">
            <v/>
          </cell>
          <cell r="Z4184">
            <v>606973</v>
          </cell>
          <cell r="AA4184">
            <v>193406</v>
          </cell>
          <cell r="AB4184" t="str">
            <v>BM BNP Paribas B Institutional II Diversified Equities</v>
          </cell>
          <cell r="AC4184" t="str">
            <v>EUR</v>
          </cell>
          <cell r="AE4184" t="str">
            <v/>
          </cell>
          <cell r="AF4184" t="str">
            <v/>
          </cell>
          <cell r="AH4184" t="str">
            <v/>
          </cell>
          <cell r="AI4184" t="str">
            <v/>
          </cell>
          <cell r="AJ4184" t="str">
            <v>A128</v>
          </cell>
          <cell r="AK4184" t="str">
            <v>Institutional Privileged</v>
          </cell>
          <cell r="AL4184" t="str">
            <v>SHARE_CATEGORY</v>
          </cell>
          <cell r="AM4184" t="str">
            <v>C</v>
          </cell>
          <cell r="AN4184" t="str">
            <v>Capitalisation</v>
          </cell>
          <cell r="AO4184" t="str">
            <v>SHARE_TYPE</v>
          </cell>
          <cell r="AP4184" t="str">
            <v>Y</v>
          </cell>
          <cell r="AQ4184" t="str">
            <v/>
          </cell>
          <cell r="AR4184" t="str">
            <v/>
          </cell>
          <cell r="AS4184" t="str">
            <v/>
          </cell>
          <cell r="AT4184" t="str">
            <v>N</v>
          </cell>
          <cell r="AV4184">
            <v>20120925</v>
          </cell>
          <cell r="AW4184">
            <v>20121116</v>
          </cell>
          <cell r="AX4184">
            <v>20121116</v>
          </cell>
          <cell r="AY4184">
            <v>20250228</v>
          </cell>
          <cell r="AZ4184">
            <v>20250228</v>
          </cell>
          <cell r="BA4184">
            <v>20250225</v>
          </cell>
          <cell r="BB4184" t="str">
            <v>N</v>
          </cell>
          <cell r="BC4184" t="str">
            <v>No</v>
          </cell>
          <cell r="BD4184" t="str">
            <v>DICI_KIID</v>
          </cell>
          <cell r="BE4184" t="str">
            <v/>
          </cell>
          <cell r="BF4184" t="str">
            <v/>
          </cell>
          <cell r="BG4184" t="str">
            <v/>
          </cell>
          <cell r="BH4184" t="str">
            <v/>
          </cell>
          <cell r="BI4184" t="str">
            <v>Y</v>
          </cell>
          <cell r="BJ4184" t="str">
            <v>0.001</v>
          </cell>
          <cell r="BK4184" t="str">
            <v>Y</v>
          </cell>
          <cell r="BL4184" t="str">
            <v>0.01</v>
          </cell>
          <cell r="BM4184">
            <v>30</v>
          </cell>
          <cell r="BN4184" t="str">
            <v>L'investissement dans des instruments de type actions justifie la catégorie de risque. Ceux-ci sont sujets à d'importantes fluctuations de cours souvent amplifiées à court terme.</v>
          </cell>
          <cell r="BO4184" t="str">
            <v>RISK_NARRATIVE</v>
          </cell>
          <cell r="BP4184">
            <v>6</v>
          </cell>
          <cell r="BQ4184" t="str">
            <v>N</v>
          </cell>
          <cell r="BS4184" t="str">
            <v/>
          </cell>
          <cell r="BT4184" t="str">
            <v/>
          </cell>
          <cell r="BU4184" t="str">
            <v>Y</v>
          </cell>
          <cell r="BV4184" t="str">
            <v/>
          </cell>
          <cell r="BW4184" t="str">
            <v/>
          </cell>
          <cell r="BX4184" t="str">
            <v>NEANT</v>
          </cell>
          <cell r="BY4184" t="str">
            <v>NEANT</v>
          </cell>
          <cell r="BZ4184" t="str">
            <v>LIBRARY_FUNDSQUARE</v>
          </cell>
          <cell r="CA4184">
            <v>16.72</v>
          </cell>
          <cell r="CB4184">
            <v>4</v>
          </cell>
          <cell r="CC4184">
            <v>20200713</v>
          </cell>
          <cell r="CE4184">
            <v>4</v>
          </cell>
          <cell r="CF4184">
            <v>1</v>
          </cell>
          <cell r="CH4184" t="str">
            <v/>
          </cell>
          <cell r="CI4184" t="str">
            <v/>
          </cell>
          <cell r="CJ4184" t="str">
            <v/>
          </cell>
          <cell r="CK4184" t="str">
            <v/>
          </cell>
          <cell r="CL4184" t="str">
            <v/>
          </cell>
          <cell r="CM4184" t="str">
            <v>MSCI AC World (Free) (USD) NR</v>
          </cell>
          <cell r="CN4184" t="str">
            <v/>
          </cell>
          <cell r="CO4184" t="str">
            <v/>
          </cell>
          <cell r="CQ4184" t="str">
            <v/>
          </cell>
          <cell r="CR4184" t="str">
            <v/>
          </cell>
          <cell r="CS4184" t="str">
            <v/>
          </cell>
          <cell r="CT4184">
            <v>1</v>
          </cell>
          <cell r="CU4184" t="str">
            <v>CAT 2</v>
          </cell>
          <cell r="CV4184" t="str">
            <v>PRIIPS_CATEGORY</v>
          </cell>
          <cell r="CZ4184" t="str">
            <v/>
          </cell>
          <cell r="DB4184" t="str">
            <v/>
          </cell>
          <cell r="DC4184" t="str">
            <v/>
          </cell>
          <cell r="DD4184" t="str">
            <v/>
          </cell>
          <cell r="DF4184" t="str">
            <v/>
          </cell>
          <cell r="DG4184" t="str">
            <v/>
          </cell>
          <cell r="DH4184" t="str">
            <v/>
          </cell>
          <cell r="DI4184" t="str">
            <v>N</v>
          </cell>
          <cell r="DL4184" t="str">
            <v/>
          </cell>
          <cell r="DM4184" t="str">
            <v/>
          </cell>
          <cell r="DN4184" t="str">
            <v/>
          </cell>
          <cell r="DP4184" t="str">
            <v/>
          </cell>
          <cell r="DQ4184" t="str">
            <v/>
          </cell>
          <cell r="DR4184" t="str">
            <v/>
          </cell>
          <cell r="DS4184" t="str">
            <v/>
          </cell>
          <cell r="DT4184" t="str">
            <v/>
          </cell>
        </row>
        <row r="4185">
          <cell r="I4185" t="str">
            <v>LU0198587825</v>
          </cell>
          <cell r="J4185" t="str">
            <v>WORLDSELECT ONE FIRST SELECTION [Classic, C]</v>
          </cell>
          <cell r="K4185">
            <v>631</v>
          </cell>
          <cell r="L4185" t="str">
            <v>All</v>
          </cell>
          <cell r="M4185" t="str">
            <v>INVEST_LEGAL_TYPE</v>
          </cell>
          <cell r="N4185" t="str">
            <v/>
          </cell>
          <cell r="O4185">
            <v>2</v>
          </cell>
          <cell r="P4185" t="str">
            <v>Registered</v>
          </cell>
          <cell r="Q4185" t="str">
            <v>SHARE_FORM</v>
          </cell>
          <cell r="R4185" t="str">
            <v>EUR</v>
          </cell>
          <cell r="S4185" t="str">
            <v>Y</v>
          </cell>
          <cell r="T4185">
            <v>1</v>
          </cell>
          <cell r="U4185" t="str">
            <v>Launched</v>
          </cell>
          <cell r="V4185" t="str">
            <v>PRODUCT_STATUS</v>
          </cell>
          <cell r="W4185" t="str">
            <v/>
          </cell>
          <cell r="X4185" t="str">
            <v/>
          </cell>
          <cell r="Y4185" t="str">
            <v/>
          </cell>
          <cell r="Z4185">
            <v>620193</v>
          </cell>
          <cell r="AA4185">
            <v>0</v>
          </cell>
          <cell r="AB4185" t="str">
            <v>No Benchmark</v>
          </cell>
          <cell r="AC4185" t="str">
            <v>EUR</v>
          </cell>
          <cell r="AD4185">
            <v>201837</v>
          </cell>
          <cell r="AE4185" t="str">
            <v>BM WORLDSELECT ONE FIRST SELECTION [2509]</v>
          </cell>
          <cell r="AF4185" t="str">
            <v>EUR</v>
          </cell>
          <cell r="AG4185">
            <v>192569</v>
          </cell>
          <cell r="AH4185" t="str">
            <v>BM WORLDSELECT ONE FIRST SELECTION [2509]</v>
          </cell>
          <cell r="AI4185" t="str">
            <v>EUR</v>
          </cell>
          <cell r="AJ4185" t="str">
            <v>CLAS</v>
          </cell>
          <cell r="AK4185" t="str">
            <v>Classic</v>
          </cell>
          <cell r="AL4185" t="str">
            <v>SHARE_CATEGORY</v>
          </cell>
          <cell r="AM4185" t="str">
            <v>C</v>
          </cell>
          <cell r="AN4185" t="str">
            <v>Capitalisation</v>
          </cell>
          <cell r="AO4185" t="str">
            <v>SHARE_TYPE</v>
          </cell>
          <cell r="AP4185" t="str">
            <v>Y</v>
          </cell>
          <cell r="AQ4185" t="str">
            <v/>
          </cell>
          <cell r="AR4185" t="str">
            <v/>
          </cell>
          <cell r="AS4185" t="str">
            <v/>
          </cell>
          <cell r="AT4185" t="str">
            <v>N</v>
          </cell>
          <cell r="AV4185">
            <v>20040721</v>
          </cell>
          <cell r="AW4185">
            <v>20040827</v>
          </cell>
          <cell r="AX4185">
            <v>20040827</v>
          </cell>
          <cell r="BB4185" t="str">
            <v>Y</v>
          </cell>
          <cell r="BC4185" t="str">
            <v>Yes</v>
          </cell>
          <cell r="BD4185" t="str">
            <v>DICI_KIID</v>
          </cell>
          <cell r="BE4185" t="str">
            <v/>
          </cell>
          <cell r="BF4185" t="str">
            <v/>
          </cell>
          <cell r="BG4185" t="str">
            <v/>
          </cell>
          <cell r="BH4185" t="str">
            <v/>
          </cell>
          <cell r="BI4185" t="str">
            <v>Y</v>
          </cell>
          <cell r="BJ4185" t="str">
            <v>0.001</v>
          </cell>
          <cell r="BK4185" t="str">
            <v>Y</v>
          </cell>
          <cell r="BL4185" t="str">
            <v>0.01</v>
          </cell>
          <cell r="BM4185">
            <v>72</v>
          </cell>
          <cell r="BN4185" t="str">
            <v>The risk category is justified by the investment mainly in Stocks and Shares, the value of which can fluctuate considerably. These fluctuations are often amplified in the short term.</v>
          </cell>
          <cell r="BO4185" t="str">
            <v>RISK_NARRATIVE</v>
          </cell>
          <cell r="BP4185">
            <v>5</v>
          </cell>
          <cell r="BQ4185" t="str">
            <v/>
          </cell>
          <cell r="BS4185" t="str">
            <v/>
          </cell>
          <cell r="BT4185" t="str">
            <v/>
          </cell>
          <cell r="BU4185" t="str">
            <v>Y</v>
          </cell>
          <cell r="BV4185" t="str">
            <v/>
          </cell>
          <cell r="BW4185" t="str">
            <v/>
          </cell>
          <cell r="BX4185" t="str">
            <v>BNP IP-LU</v>
          </cell>
          <cell r="BY4185" t="str">
            <v>BNP IP-LU</v>
          </cell>
          <cell r="BZ4185" t="str">
            <v>LIBRARY_FUNDSQUARE</v>
          </cell>
          <cell r="CA4185">
            <v>10.86</v>
          </cell>
          <cell r="CB4185">
            <v>3</v>
          </cell>
          <cell r="CC4185">
            <v>20251212</v>
          </cell>
          <cell r="CD4185">
            <v>11.7</v>
          </cell>
          <cell r="CE4185">
            <v>3</v>
          </cell>
          <cell r="CF4185">
            <v>1</v>
          </cell>
          <cell r="CH4185" t="str">
            <v/>
          </cell>
          <cell r="CI4185" t="str">
            <v/>
          </cell>
          <cell r="CJ4185" t="str">
            <v/>
          </cell>
          <cell r="CK4185" t="str">
            <v/>
          </cell>
          <cell r="CL4185" t="str">
            <v/>
          </cell>
          <cell r="CM4185" t="str">
            <v>No Benchmark</v>
          </cell>
          <cell r="CN4185" t="str">
            <v>60% MSCI AC World (EUR) NR + 40% Cash Index Euro Short Term Rate (EUR) RI 365 Days</v>
          </cell>
          <cell r="CO4185" t="str">
            <v>75% MSCI World (EUR) NR + 25% Bloomberg Global Aggregate (hedged in EUR) RI</v>
          </cell>
          <cell r="CQ4185" t="str">
            <v/>
          </cell>
          <cell r="CR4185" t="str">
            <v/>
          </cell>
          <cell r="CS4185" t="str">
            <v/>
          </cell>
          <cell r="CT4185">
            <v>1</v>
          </cell>
          <cell r="CU4185" t="str">
            <v>CAT 2</v>
          </cell>
          <cell r="CV4185" t="str">
            <v>PRIIPS_CATEGORY</v>
          </cell>
          <cell r="CW4185">
            <v>11.7</v>
          </cell>
          <cell r="CZ4185" t="str">
            <v/>
          </cell>
          <cell r="DA4185">
            <v>204153</v>
          </cell>
          <cell r="DB4185" t="str">
            <v>BM ESG WORLDSELECT ONE FIRST SELECTION [2509]</v>
          </cell>
          <cell r="DC4185" t="str">
            <v>EUR</v>
          </cell>
          <cell r="DD4185" t="str">
            <v>80% MSCI AC World (EUR) NR + 20% BBG Barclays Pan Euro Agg Covered (EUR) RI</v>
          </cell>
          <cell r="DF4185" t="str">
            <v/>
          </cell>
          <cell r="DG4185" t="str">
            <v/>
          </cell>
          <cell r="DH4185" t="str">
            <v/>
          </cell>
          <cell r="DI4185" t="str">
            <v>Y</v>
          </cell>
          <cell r="DJ4185">
            <v>20190605</v>
          </cell>
          <cell r="DL4185" t="str">
            <v/>
          </cell>
          <cell r="DM4185" t="str">
            <v/>
          </cell>
          <cell r="DN4185" t="str">
            <v/>
          </cell>
          <cell r="DP4185" t="str">
            <v/>
          </cell>
          <cell r="DQ4185" t="str">
            <v/>
          </cell>
          <cell r="DR4185" t="str">
            <v/>
          </cell>
          <cell r="DS4185" t="str">
            <v/>
          </cell>
          <cell r="DT4185" t="str">
            <v/>
          </cell>
        </row>
        <row r="4186">
          <cell r="I4186" t="str">
            <v>LU2804547706</v>
          </cell>
          <cell r="J4186" t="str">
            <v>BNP Paribas Funds Euro High Conviction Income Bond [Classic Plus, C]</v>
          </cell>
          <cell r="K4186">
            <v>631</v>
          </cell>
          <cell r="L4186" t="str">
            <v>All</v>
          </cell>
          <cell r="M4186" t="str">
            <v>INVEST_LEGAL_TYPE</v>
          </cell>
          <cell r="N4186" t="str">
            <v/>
          </cell>
          <cell r="O4186">
            <v>3</v>
          </cell>
          <cell r="P4186" t="str">
            <v>Registered or Bearer</v>
          </cell>
          <cell r="Q4186" t="str">
            <v>SHARE_FORM</v>
          </cell>
          <cell r="R4186" t="str">
            <v>EUR</v>
          </cell>
          <cell r="S4186" t="str">
            <v/>
          </cell>
          <cell r="T4186">
            <v>1</v>
          </cell>
          <cell r="U4186" t="str">
            <v>Launched</v>
          </cell>
          <cell r="V4186" t="str">
            <v>PRODUCT_STATUS</v>
          </cell>
          <cell r="W4186" t="str">
            <v/>
          </cell>
          <cell r="X4186" t="str">
            <v/>
          </cell>
          <cell r="Y4186" t="str">
            <v/>
          </cell>
          <cell r="Z4186">
            <v>623418</v>
          </cell>
          <cell r="AA4186">
            <v>192295</v>
          </cell>
          <cell r="AB4186" t="str">
            <v>BM BNP Paribas Funds Euro High Conviction Income Bond [43587]</v>
          </cell>
          <cell r="AC4186" t="str">
            <v>EUR</v>
          </cell>
          <cell r="AE4186" t="str">
            <v/>
          </cell>
          <cell r="AF4186" t="str">
            <v/>
          </cell>
          <cell r="AH4186" t="str">
            <v/>
          </cell>
          <cell r="AI4186" t="str">
            <v/>
          </cell>
          <cell r="AJ4186" t="str">
            <v>ClassicPlus</v>
          </cell>
          <cell r="AK4186" t="str">
            <v>Classic Plus</v>
          </cell>
          <cell r="AL4186" t="str">
            <v>SHARE_CATEGORY</v>
          </cell>
          <cell r="AM4186" t="str">
            <v>C</v>
          </cell>
          <cell r="AN4186" t="str">
            <v>Capitalisation</v>
          </cell>
          <cell r="AO4186" t="str">
            <v>SHARE_TYPE</v>
          </cell>
          <cell r="AP4186" t="str">
            <v/>
          </cell>
          <cell r="AQ4186" t="str">
            <v/>
          </cell>
          <cell r="AR4186" t="str">
            <v/>
          </cell>
          <cell r="AS4186" t="str">
            <v/>
          </cell>
          <cell r="AT4186" t="str">
            <v>N</v>
          </cell>
          <cell r="AU4186">
            <v>20240328</v>
          </cell>
          <cell r="AV4186">
            <v>20240327</v>
          </cell>
          <cell r="AW4186">
            <v>20240429</v>
          </cell>
          <cell r="BB4186" t="str">
            <v>Y</v>
          </cell>
          <cell r="BC4186" t="str">
            <v>Yes</v>
          </cell>
          <cell r="BD4186" t="str">
            <v>DICI_KIID</v>
          </cell>
          <cell r="BE4186" t="str">
            <v/>
          </cell>
          <cell r="BF4186" t="str">
            <v/>
          </cell>
          <cell r="BG4186" t="str">
            <v/>
          </cell>
          <cell r="BH4186" t="str">
            <v/>
          </cell>
          <cell r="BI4186" t="str">
            <v>Y</v>
          </cell>
          <cell r="BJ4186" t="str">
            <v>0.001</v>
          </cell>
          <cell r="BK4186" t="str">
            <v>Y</v>
          </cell>
          <cell r="BL4186" t="str">
            <v>2. Hundredth - 0.01</v>
          </cell>
          <cell r="BM4186">
            <v>71</v>
          </cell>
          <cell r="BN41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186" t="str">
            <v>RISK_NARRATIVE</v>
          </cell>
          <cell r="BP4186">
            <v>4</v>
          </cell>
          <cell r="BQ4186" t="str">
            <v/>
          </cell>
          <cell r="BS4186" t="str">
            <v/>
          </cell>
          <cell r="BT4186" t="str">
            <v/>
          </cell>
          <cell r="BU4186" t="str">
            <v>Y</v>
          </cell>
          <cell r="BV4186" t="str">
            <v/>
          </cell>
          <cell r="BW4186" t="str">
            <v/>
          </cell>
          <cell r="BX4186" t="str">
            <v>BNP IP-LU</v>
          </cell>
          <cell r="BY4186" t="str">
            <v>BNP IP-LU</v>
          </cell>
          <cell r="BZ4186" t="str">
            <v>LIBRARY_FUNDSQUARE</v>
          </cell>
          <cell r="CA4186">
            <v>6.57</v>
          </cell>
          <cell r="CB4186">
            <v>3</v>
          </cell>
          <cell r="CC4186">
            <v>20230415</v>
          </cell>
          <cell r="CD4186">
            <v>6.57</v>
          </cell>
          <cell r="CE4186">
            <v>3</v>
          </cell>
          <cell r="CF4186">
            <v>1</v>
          </cell>
          <cell r="CH4186" t="str">
            <v/>
          </cell>
          <cell r="CI4186" t="str">
            <v/>
          </cell>
          <cell r="CJ4186" t="str">
            <v/>
          </cell>
          <cell r="CK4186" t="str">
            <v/>
          </cell>
          <cell r="CL4186" t="str">
            <v/>
          </cell>
          <cell r="CM4186" t="str">
            <v>Bloomberg Euro Aggregate (EUR) RI</v>
          </cell>
          <cell r="CN4186" t="str">
            <v/>
          </cell>
          <cell r="CO4186" t="str">
            <v/>
          </cell>
          <cell r="CQ4186" t="str">
            <v/>
          </cell>
          <cell r="CR4186" t="str">
            <v/>
          </cell>
          <cell r="CS4186" t="str">
            <v/>
          </cell>
          <cell r="CT4186">
            <v>1</v>
          </cell>
          <cell r="CU4186" t="str">
            <v>CAT 2</v>
          </cell>
          <cell r="CV4186" t="str">
            <v>PRIIPS_CATEGORY</v>
          </cell>
          <cell r="CW4186">
            <v>6.57</v>
          </cell>
          <cell r="CZ4186" t="str">
            <v/>
          </cell>
          <cell r="DA4186">
            <v>205136</v>
          </cell>
          <cell r="DB4186" t="str">
            <v>BM ESG BNP Paribas Funds Euro High Conviction Income Bond [43587]</v>
          </cell>
          <cell r="DC4186" t="str">
            <v>EUR</v>
          </cell>
          <cell r="DD4186" t="str">
            <v/>
          </cell>
          <cell r="DF4186" t="str">
            <v/>
          </cell>
          <cell r="DG4186" t="str">
            <v/>
          </cell>
          <cell r="DH4186" t="str">
            <v/>
          </cell>
          <cell r="DI4186" t="str">
            <v>N</v>
          </cell>
          <cell r="DL4186" t="str">
            <v/>
          </cell>
          <cell r="DM4186" t="str">
            <v/>
          </cell>
          <cell r="DN4186" t="str">
            <v/>
          </cell>
          <cell r="DP4186" t="str">
            <v/>
          </cell>
          <cell r="DQ4186" t="str">
            <v/>
          </cell>
          <cell r="DR4186" t="str">
            <v/>
          </cell>
          <cell r="DS4186" t="str">
            <v/>
          </cell>
          <cell r="DT4186" t="str">
            <v/>
          </cell>
        </row>
        <row r="4187">
          <cell r="I4187" t="str">
            <v>LU2155806792</v>
          </cell>
          <cell r="J4187" t="str">
            <v>BNP Paribas Funds Euro High Conviction Income Bond [Privilege, C]</v>
          </cell>
          <cell r="K4187">
            <v>638</v>
          </cell>
          <cell r="L4187" t="str">
            <v>Distributors,  Managers, All</v>
          </cell>
          <cell r="M4187" t="str">
            <v>INVEST_LEGAL_TYPE</v>
          </cell>
          <cell r="N4187" t="str">
            <v/>
          </cell>
          <cell r="O4187">
            <v>3</v>
          </cell>
          <cell r="P4187" t="str">
            <v>Registered or Bearer</v>
          </cell>
          <cell r="Q4187" t="str">
            <v>SHARE_FORM</v>
          </cell>
          <cell r="R4187" t="str">
            <v>EUR</v>
          </cell>
          <cell r="S4187" t="str">
            <v/>
          </cell>
          <cell r="T4187">
            <v>1</v>
          </cell>
          <cell r="U4187" t="str">
            <v>Launched</v>
          </cell>
          <cell r="V4187" t="str">
            <v>PRODUCT_STATUS</v>
          </cell>
          <cell r="W4187" t="str">
            <v/>
          </cell>
          <cell r="X4187" t="str">
            <v/>
          </cell>
          <cell r="Y4187" t="str">
            <v/>
          </cell>
          <cell r="Z4187">
            <v>623418</v>
          </cell>
          <cell r="AA4187">
            <v>192295</v>
          </cell>
          <cell r="AB4187" t="str">
            <v>BM BNP Paribas Funds Euro High Conviction Income Bond [43587]</v>
          </cell>
          <cell r="AC4187" t="str">
            <v>EUR</v>
          </cell>
          <cell r="AE4187" t="str">
            <v/>
          </cell>
          <cell r="AF4187" t="str">
            <v/>
          </cell>
          <cell r="AH4187" t="str">
            <v/>
          </cell>
          <cell r="AI4187" t="str">
            <v/>
          </cell>
          <cell r="AJ4187" t="str">
            <v>PRIV</v>
          </cell>
          <cell r="AK4187" t="str">
            <v>Privilege</v>
          </cell>
          <cell r="AL4187" t="str">
            <v>SHARE_CATEGORY</v>
          </cell>
          <cell r="AM4187" t="str">
            <v>C</v>
          </cell>
          <cell r="AN4187" t="str">
            <v>Capitalisation</v>
          </cell>
          <cell r="AO4187" t="str">
            <v>SHARE_TYPE</v>
          </cell>
          <cell r="AP4187" t="str">
            <v/>
          </cell>
          <cell r="AQ4187" t="str">
            <v/>
          </cell>
          <cell r="AR4187" t="str">
            <v/>
          </cell>
          <cell r="AS4187" t="str">
            <v/>
          </cell>
          <cell r="AT4187" t="str">
            <v>N</v>
          </cell>
          <cell r="AU4187">
            <v>20200703</v>
          </cell>
          <cell r="AV4187">
            <v>20200324</v>
          </cell>
          <cell r="AW4187">
            <v>20210430</v>
          </cell>
          <cell r="BB4187" t="str">
            <v>Y</v>
          </cell>
          <cell r="BC4187" t="str">
            <v>Yes</v>
          </cell>
          <cell r="BD4187" t="str">
            <v>DICI_KIID</v>
          </cell>
          <cell r="BE4187" t="str">
            <v/>
          </cell>
          <cell r="BF4187" t="str">
            <v/>
          </cell>
          <cell r="BG4187" t="str">
            <v/>
          </cell>
          <cell r="BH4187" t="str">
            <v/>
          </cell>
          <cell r="BI4187" t="str">
            <v>Y</v>
          </cell>
          <cell r="BJ4187" t="str">
            <v>0.001</v>
          </cell>
          <cell r="BK4187" t="str">
            <v>Y</v>
          </cell>
          <cell r="BL4187" t="str">
            <v>0.01</v>
          </cell>
          <cell r="BM4187">
            <v>71</v>
          </cell>
          <cell r="BN41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187" t="str">
            <v>RISK_NARRATIVE</v>
          </cell>
          <cell r="BP4187">
            <v>4</v>
          </cell>
          <cell r="BQ4187" t="str">
            <v/>
          </cell>
          <cell r="BS4187" t="str">
            <v/>
          </cell>
          <cell r="BT4187" t="str">
            <v/>
          </cell>
          <cell r="BU4187" t="str">
            <v>Y</v>
          </cell>
          <cell r="BV4187" t="str">
            <v/>
          </cell>
          <cell r="BW4187" t="str">
            <v/>
          </cell>
          <cell r="BX4187" t="str">
            <v>BNP IP-LU</v>
          </cell>
          <cell r="BY4187" t="str">
            <v>BNP IP-LU</v>
          </cell>
          <cell r="BZ4187" t="str">
            <v>LIBRARY_FUNDSQUARE</v>
          </cell>
          <cell r="CA4187">
            <v>6.57</v>
          </cell>
          <cell r="CB4187">
            <v>3</v>
          </cell>
          <cell r="CC4187">
            <v>20230415</v>
          </cell>
          <cell r="CD4187">
            <v>6.13</v>
          </cell>
          <cell r="CE4187">
            <v>3</v>
          </cell>
          <cell r="CF4187">
            <v>1</v>
          </cell>
          <cell r="CH4187" t="str">
            <v/>
          </cell>
          <cell r="CI4187" t="str">
            <v/>
          </cell>
          <cell r="CJ4187" t="str">
            <v/>
          </cell>
          <cell r="CK4187" t="str">
            <v/>
          </cell>
          <cell r="CL4187" t="str">
            <v/>
          </cell>
          <cell r="CM4187" t="str">
            <v>Bloomberg Euro Aggregate (EUR) RI</v>
          </cell>
          <cell r="CN4187" t="str">
            <v/>
          </cell>
          <cell r="CO4187" t="str">
            <v/>
          </cell>
          <cell r="CQ4187" t="str">
            <v/>
          </cell>
          <cell r="CR4187" t="str">
            <v/>
          </cell>
          <cell r="CS4187" t="str">
            <v/>
          </cell>
          <cell r="CT4187">
            <v>1</v>
          </cell>
          <cell r="CU4187" t="str">
            <v>CAT 2</v>
          </cell>
          <cell r="CV4187" t="str">
            <v>PRIIPS_CATEGORY</v>
          </cell>
          <cell r="CW4187">
            <v>6.13</v>
          </cell>
          <cell r="CZ4187" t="str">
            <v>Due to effects of unusual market conditions, other risks could be triggered, such as: Credit, Liquidity and Operational &amp; Custody Risk</v>
          </cell>
          <cell r="DA4187">
            <v>205136</v>
          </cell>
          <cell r="DB4187" t="str">
            <v>BM ESG BNP Paribas Funds Euro High Conviction Income Bond [43587]</v>
          </cell>
          <cell r="DC4187" t="str">
            <v>EUR</v>
          </cell>
          <cell r="DD4187" t="str">
            <v>80% Bloomberg Global Aggregate (USD) RI + 20% ICE BofAML Euro High Yield (EUR) RI</v>
          </cell>
          <cell r="DF4187" t="str">
            <v/>
          </cell>
          <cell r="DG4187" t="str">
            <v/>
          </cell>
          <cell r="DH4187" t="str">
            <v/>
          </cell>
          <cell r="DI4187" t="str">
            <v>N</v>
          </cell>
          <cell r="DL4187" t="str">
            <v/>
          </cell>
          <cell r="DM4187" t="str">
            <v/>
          </cell>
          <cell r="DN4187" t="str">
            <v/>
          </cell>
          <cell r="DP4187" t="str">
            <v/>
          </cell>
          <cell r="DQ4187" t="str">
            <v/>
          </cell>
          <cell r="DR4187" t="str">
            <v/>
          </cell>
          <cell r="DS4187" t="str">
            <v/>
          </cell>
          <cell r="DT4187" t="str">
            <v/>
          </cell>
        </row>
        <row r="4188">
          <cell r="I4188" t="str">
            <v>LU2810196860</v>
          </cell>
          <cell r="J4188" t="str">
            <v>BNP Paribas Funds Euro High Conviction Income Bond [Privilege QD, D]</v>
          </cell>
          <cell r="K4188">
            <v>638</v>
          </cell>
          <cell r="L4188" t="str">
            <v>Distributors,  Managers, All</v>
          </cell>
          <cell r="M4188" t="str">
            <v>INVEST_LEGAL_TYPE</v>
          </cell>
          <cell r="N4188" t="str">
            <v/>
          </cell>
          <cell r="O4188">
            <v>3</v>
          </cell>
          <cell r="P4188" t="str">
            <v>Registered or Bearer</v>
          </cell>
          <cell r="Q4188" t="str">
            <v>SHARE_FORM</v>
          </cell>
          <cell r="R4188" t="str">
            <v>EUR</v>
          </cell>
          <cell r="S4188" t="str">
            <v/>
          </cell>
          <cell r="T4188">
            <v>1</v>
          </cell>
          <cell r="U4188" t="str">
            <v>Launched</v>
          </cell>
          <cell r="V4188" t="str">
            <v>PRODUCT_STATUS</v>
          </cell>
          <cell r="W4188" t="str">
            <v/>
          </cell>
          <cell r="X4188" t="str">
            <v/>
          </cell>
          <cell r="Y4188" t="str">
            <v/>
          </cell>
          <cell r="Z4188">
            <v>623418</v>
          </cell>
          <cell r="AA4188">
            <v>192295</v>
          </cell>
          <cell r="AB4188" t="str">
            <v>BM BNP Paribas Funds Euro High Conviction Income Bond [43587]</v>
          </cell>
          <cell r="AC4188" t="str">
            <v>EUR</v>
          </cell>
          <cell r="AE4188" t="str">
            <v/>
          </cell>
          <cell r="AF4188" t="str">
            <v/>
          </cell>
          <cell r="AH4188" t="str">
            <v/>
          </cell>
          <cell r="AI4188" t="str">
            <v/>
          </cell>
          <cell r="AJ4188" t="str">
            <v>PDQD</v>
          </cell>
          <cell r="AK4188" t="str">
            <v>Privilege QD</v>
          </cell>
          <cell r="AL4188" t="str">
            <v>SHARE_CATEGORY</v>
          </cell>
          <cell r="AM4188" t="str">
            <v>D</v>
          </cell>
          <cell r="AN4188" t="str">
            <v>Distribution</v>
          </cell>
          <cell r="AO4188" t="str">
            <v>SHARE_TYPE</v>
          </cell>
          <cell r="AP4188" t="str">
            <v/>
          </cell>
          <cell r="AQ4188" t="str">
            <v>Y</v>
          </cell>
          <cell r="AR4188" t="str">
            <v>Annually</v>
          </cell>
          <cell r="AS4188" t="str">
            <v>DIVIDEND_FREQUENCY</v>
          </cell>
          <cell r="AT4188" t="str">
            <v>N</v>
          </cell>
          <cell r="AV4188">
            <v>20240423</v>
          </cell>
          <cell r="AW4188">
            <v>20240429</v>
          </cell>
          <cell r="BB4188" t="str">
            <v>Y</v>
          </cell>
          <cell r="BC4188" t="str">
            <v>Yes</v>
          </cell>
          <cell r="BD4188" t="str">
            <v>DICI_KIID</v>
          </cell>
          <cell r="BE4188" t="str">
            <v/>
          </cell>
          <cell r="BF4188" t="str">
            <v/>
          </cell>
          <cell r="BG4188" t="str">
            <v/>
          </cell>
          <cell r="BH4188" t="str">
            <v/>
          </cell>
          <cell r="BI4188" t="str">
            <v>Y</v>
          </cell>
          <cell r="BJ4188" t="str">
            <v>0.001</v>
          </cell>
          <cell r="BK4188" t="str">
            <v>Y</v>
          </cell>
          <cell r="BL4188" t="str">
            <v>2. Hundredth - 0.01</v>
          </cell>
          <cell r="BM4188">
            <v>71</v>
          </cell>
          <cell r="BN41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188" t="str">
            <v>RISK_NARRATIVE</v>
          </cell>
          <cell r="BP4188">
            <v>4</v>
          </cell>
          <cell r="BQ4188" t="str">
            <v/>
          </cell>
          <cell r="BS4188" t="str">
            <v/>
          </cell>
          <cell r="BT4188" t="str">
            <v/>
          </cell>
          <cell r="BU4188" t="str">
            <v>Y</v>
          </cell>
          <cell r="BV4188" t="str">
            <v/>
          </cell>
          <cell r="BW4188" t="str">
            <v/>
          </cell>
          <cell r="BX4188" t="str">
            <v>BNP IP-LU</v>
          </cell>
          <cell r="BY4188" t="str">
            <v>BNP IP-LU</v>
          </cell>
          <cell r="BZ4188" t="str">
            <v>LIBRARY_FUNDSQUARE</v>
          </cell>
          <cell r="CA4188">
            <v>6.57</v>
          </cell>
          <cell r="CB4188">
            <v>3</v>
          </cell>
          <cell r="CC4188">
            <v>20230415</v>
          </cell>
          <cell r="CD4188">
            <v>6.13</v>
          </cell>
          <cell r="CE4188">
            <v>3</v>
          </cell>
          <cell r="CF4188">
            <v>1</v>
          </cell>
          <cell r="CH4188" t="str">
            <v/>
          </cell>
          <cell r="CI4188" t="str">
            <v/>
          </cell>
          <cell r="CJ4188" t="str">
            <v/>
          </cell>
          <cell r="CK4188" t="str">
            <v/>
          </cell>
          <cell r="CL4188" t="str">
            <v/>
          </cell>
          <cell r="CM4188" t="str">
            <v>Bloomberg Euro Aggregate (EUR) RI</v>
          </cell>
          <cell r="CN4188" t="str">
            <v/>
          </cell>
          <cell r="CO4188" t="str">
            <v/>
          </cell>
          <cell r="CQ4188" t="str">
            <v/>
          </cell>
          <cell r="CR4188" t="str">
            <v/>
          </cell>
          <cell r="CS4188" t="str">
            <v/>
          </cell>
          <cell r="CT4188">
            <v>1</v>
          </cell>
          <cell r="CU4188" t="str">
            <v>CAT 2</v>
          </cell>
          <cell r="CV4188" t="str">
            <v>PRIIPS_CATEGORY</v>
          </cell>
          <cell r="CW4188">
            <v>6.13</v>
          </cell>
          <cell r="CZ4188" t="str">
            <v/>
          </cell>
          <cell r="DA4188">
            <v>205136</v>
          </cell>
          <cell r="DB4188" t="str">
            <v>BM ESG BNP Paribas Funds Euro High Conviction Income Bond [43587]</v>
          </cell>
          <cell r="DC4188" t="str">
            <v>EUR</v>
          </cell>
          <cell r="DD4188" t="str">
            <v/>
          </cell>
          <cell r="DF4188" t="str">
            <v/>
          </cell>
          <cell r="DG4188" t="str">
            <v/>
          </cell>
          <cell r="DH4188" t="str">
            <v/>
          </cell>
          <cell r="DI4188" t="str">
            <v>N</v>
          </cell>
          <cell r="DL4188" t="str">
            <v/>
          </cell>
          <cell r="DM4188" t="str">
            <v/>
          </cell>
          <cell r="DN4188" t="str">
            <v/>
          </cell>
          <cell r="DP4188" t="str">
            <v/>
          </cell>
          <cell r="DQ4188" t="str">
            <v/>
          </cell>
          <cell r="DR4188" t="str">
            <v/>
          </cell>
          <cell r="DS4188" t="str">
            <v/>
          </cell>
          <cell r="DT4188" t="str">
            <v/>
          </cell>
        </row>
        <row r="4189">
          <cell r="I4189" t="str">
            <v>LU2155806529</v>
          </cell>
          <cell r="J4189" t="str">
            <v>BNP Paribas Funds Euro High Conviction Income Bond [N, C]</v>
          </cell>
          <cell r="K4189">
            <v>631</v>
          </cell>
          <cell r="L4189" t="str">
            <v>All</v>
          </cell>
          <cell r="M4189" t="str">
            <v>INVEST_LEGAL_TYPE</v>
          </cell>
          <cell r="N4189" t="str">
            <v/>
          </cell>
          <cell r="O4189">
            <v>3</v>
          </cell>
          <cell r="P4189" t="str">
            <v>Registered or Bearer</v>
          </cell>
          <cell r="Q4189" t="str">
            <v>SHARE_FORM</v>
          </cell>
          <cell r="R4189" t="str">
            <v>EUR</v>
          </cell>
          <cell r="S4189" t="str">
            <v/>
          </cell>
          <cell r="T4189">
            <v>11</v>
          </cell>
          <cell r="U4189" t="str">
            <v>Not yet launched</v>
          </cell>
          <cell r="V4189" t="str">
            <v>PRODUCT_STATUS</v>
          </cell>
          <cell r="W4189" t="str">
            <v/>
          </cell>
          <cell r="X4189" t="str">
            <v/>
          </cell>
          <cell r="Y4189" t="str">
            <v/>
          </cell>
          <cell r="Z4189">
            <v>623418</v>
          </cell>
          <cell r="AA4189">
            <v>192295</v>
          </cell>
          <cell r="AB4189" t="str">
            <v>BM BNP Paribas Funds Euro High Conviction Income Bond [43587]</v>
          </cell>
          <cell r="AC4189" t="str">
            <v>EUR</v>
          </cell>
          <cell r="AE4189" t="str">
            <v/>
          </cell>
          <cell r="AF4189" t="str">
            <v/>
          </cell>
          <cell r="AH4189" t="str">
            <v/>
          </cell>
          <cell r="AI4189" t="str">
            <v/>
          </cell>
          <cell r="AJ4189" t="str">
            <v>N</v>
          </cell>
          <cell r="AK4189" t="str">
            <v>N</v>
          </cell>
          <cell r="AL4189" t="str">
            <v>SHARE_CATEGORY</v>
          </cell>
          <cell r="AM4189" t="str">
            <v>C</v>
          </cell>
          <cell r="AN4189" t="str">
            <v>Capitalisation</v>
          </cell>
          <cell r="AO4189" t="str">
            <v>SHARE_TYPE</v>
          </cell>
          <cell r="AP4189" t="str">
            <v/>
          </cell>
          <cell r="AQ4189" t="str">
            <v/>
          </cell>
          <cell r="AR4189" t="str">
            <v/>
          </cell>
          <cell r="AS4189" t="str">
            <v/>
          </cell>
          <cell r="AT4189" t="str">
            <v>N</v>
          </cell>
          <cell r="AU4189">
            <v>20200703</v>
          </cell>
          <cell r="AV4189">
            <v>20200324</v>
          </cell>
          <cell r="BB4189" t="str">
            <v>Y</v>
          </cell>
          <cell r="BC4189" t="str">
            <v>Yes</v>
          </cell>
          <cell r="BD4189" t="str">
            <v>DICI_KIID</v>
          </cell>
          <cell r="BE4189" t="str">
            <v/>
          </cell>
          <cell r="BF4189" t="str">
            <v/>
          </cell>
          <cell r="BG4189" t="str">
            <v/>
          </cell>
          <cell r="BH4189" t="str">
            <v/>
          </cell>
          <cell r="BI4189" t="str">
            <v>Y</v>
          </cell>
          <cell r="BJ4189" t="str">
            <v>0.001</v>
          </cell>
          <cell r="BK4189" t="str">
            <v>Y</v>
          </cell>
          <cell r="BL4189" t="str">
            <v>0.01</v>
          </cell>
          <cell r="BM4189">
            <v>71</v>
          </cell>
          <cell r="BN41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189" t="str">
            <v>RISK_NARRATIVE</v>
          </cell>
          <cell r="BP4189">
            <v>4</v>
          </cell>
          <cell r="BQ4189" t="str">
            <v/>
          </cell>
          <cell r="BS4189" t="str">
            <v/>
          </cell>
          <cell r="BT4189" t="str">
            <v/>
          </cell>
          <cell r="BU4189" t="str">
            <v>N</v>
          </cell>
          <cell r="BV4189" t="str">
            <v/>
          </cell>
          <cell r="BW4189" t="str">
            <v/>
          </cell>
          <cell r="BX4189" t="str">
            <v>BNP IP-LU</v>
          </cell>
          <cell r="BY4189" t="str">
            <v>BNP IP-LU</v>
          </cell>
          <cell r="BZ4189" t="str">
            <v>LIBRARY_FUNDSQUARE</v>
          </cell>
          <cell r="CA4189">
            <v>6.57</v>
          </cell>
          <cell r="CB4189">
            <v>3</v>
          </cell>
          <cell r="CC4189">
            <v>20230415</v>
          </cell>
          <cell r="CD4189">
            <v>6.13</v>
          </cell>
          <cell r="CE4189">
            <v>3</v>
          </cell>
          <cell r="CF4189">
            <v>1</v>
          </cell>
          <cell r="CH4189" t="str">
            <v/>
          </cell>
          <cell r="CI4189" t="str">
            <v/>
          </cell>
          <cell r="CJ4189" t="str">
            <v/>
          </cell>
          <cell r="CK4189" t="str">
            <v/>
          </cell>
          <cell r="CL4189" t="str">
            <v/>
          </cell>
          <cell r="CM4189" t="str">
            <v>Bloomberg Euro Aggregate (EUR) RI</v>
          </cell>
          <cell r="CN4189" t="str">
            <v/>
          </cell>
          <cell r="CO4189" t="str">
            <v/>
          </cell>
          <cell r="CQ4189" t="str">
            <v/>
          </cell>
          <cell r="CR4189" t="str">
            <v/>
          </cell>
          <cell r="CS4189" t="str">
            <v/>
          </cell>
          <cell r="CT4189">
            <v>1</v>
          </cell>
          <cell r="CU4189" t="str">
            <v>CAT 2</v>
          </cell>
          <cell r="CV4189" t="str">
            <v>PRIIPS_CATEGORY</v>
          </cell>
          <cell r="CW4189">
            <v>6.13</v>
          </cell>
          <cell r="CZ4189" t="str">
            <v>Due to effects of unusual market conditions, other risks could be triggered, such as: Credit, Liquidity and Operational &amp; Custody Risk</v>
          </cell>
          <cell r="DA4189">
            <v>205136</v>
          </cell>
          <cell r="DB4189" t="str">
            <v>BM ESG BNP Paribas Funds Euro High Conviction Income Bond [43587]</v>
          </cell>
          <cell r="DC4189" t="str">
            <v>EUR</v>
          </cell>
          <cell r="DD4189" t="str">
            <v>80% Bloomberg Global Aggregate (USD) RI + 20% ICE BofAML Euro High Yield (EUR) RI</v>
          </cell>
          <cell r="DF4189" t="str">
            <v/>
          </cell>
          <cell r="DG4189" t="str">
            <v/>
          </cell>
          <cell r="DH4189" t="str">
            <v/>
          </cell>
          <cell r="DI4189" t="str">
            <v>N</v>
          </cell>
          <cell r="DL4189" t="str">
            <v/>
          </cell>
          <cell r="DM4189" t="str">
            <v/>
          </cell>
          <cell r="DN4189" t="str">
            <v/>
          </cell>
          <cell r="DP4189" t="str">
            <v/>
          </cell>
          <cell r="DQ4189" t="str">
            <v/>
          </cell>
          <cell r="DR4189" t="str">
            <v/>
          </cell>
          <cell r="DS4189" t="str">
            <v/>
          </cell>
          <cell r="DT4189" t="str">
            <v/>
          </cell>
        </row>
        <row r="4190">
          <cell r="I4190" t="str">
            <v>LU2155807097</v>
          </cell>
          <cell r="J4190" t="str">
            <v>BNP Paribas Funds Euro High Conviction Income Bond [I, D]</v>
          </cell>
          <cell r="K4190">
            <v>991</v>
          </cell>
          <cell r="L4190" t="str">
            <v>Institutionnal clients and UCI</v>
          </cell>
          <cell r="M4190" t="str">
            <v>INVEST_LEGAL_TYPE</v>
          </cell>
          <cell r="N4190" t="str">
            <v/>
          </cell>
          <cell r="O4190">
            <v>3</v>
          </cell>
          <cell r="P4190" t="str">
            <v>Registered or Bearer</v>
          </cell>
          <cell r="Q4190" t="str">
            <v>SHARE_FORM</v>
          </cell>
          <cell r="R4190" t="str">
            <v>EUR</v>
          </cell>
          <cell r="S4190" t="str">
            <v/>
          </cell>
          <cell r="T4190">
            <v>11</v>
          </cell>
          <cell r="U4190" t="str">
            <v>Not yet launched</v>
          </cell>
          <cell r="V4190" t="str">
            <v>PRODUCT_STATUS</v>
          </cell>
          <cell r="W4190" t="str">
            <v/>
          </cell>
          <cell r="X4190" t="str">
            <v/>
          </cell>
          <cell r="Y4190" t="str">
            <v/>
          </cell>
          <cell r="Z4190">
            <v>623418</v>
          </cell>
          <cell r="AA4190">
            <v>192295</v>
          </cell>
          <cell r="AB4190" t="str">
            <v>BM BNP Paribas Funds Euro High Conviction Income Bond [43587]</v>
          </cell>
          <cell r="AC4190" t="str">
            <v>EUR</v>
          </cell>
          <cell r="AE4190" t="str">
            <v/>
          </cell>
          <cell r="AF4190" t="str">
            <v/>
          </cell>
          <cell r="AH4190" t="str">
            <v/>
          </cell>
          <cell r="AI4190" t="str">
            <v/>
          </cell>
          <cell r="AJ4190" t="str">
            <v>CASH</v>
          </cell>
          <cell r="AK4190" t="str">
            <v>I</v>
          </cell>
          <cell r="AL4190" t="str">
            <v>SHARE_CATEGORY</v>
          </cell>
          <cell r="AM4190" t="str">
            <v>D</v>
          </cell>
          <cell r="AN4190" t="str">
            <v>Distribution</v>
          </cell>
          <cell r="AO4190" t="str">
            <v>SHARE_TYPE</v>
          </cell>
          <cell r="AP4190" t="str">
            <v/>
          </cell>
          <cell r="AQ4190" t="str">
            <v>Y</v>
          </cell>
          <cell r="AR4190" t="str">
            <v>Annually</v>
          </cell>
          <cell r="AS4190" t="str">
            <v>DIVIDEND_FREQUENCY</v>
          </cell>
          <cell r="AT4190" t="str">
            <v>N</v>
          </cell>
          <cell r="AU4190">
            <v>20200703</v>
          </cell>
          <cell r="AV4190">
            <v>20200324</v>
          </cell>
          <cell r="BB4190" t="str">
            <v>Y</v>
          </cell>
          <cell r="BC4190" t="str">
            <v>Yes</v>
          </cell>
          <cell r="BD4190" t="str">
            <v>DICI_KIID</v>
          </cell>
          <cell r="BE4190" t="str">
            <v/>
          </cell>
          <cell r="BF4190" t="str">
            <v/>
          </cell>
          <cell r="BG4190" t="str">
            <v/>
          </cell>
          <cell r="BH4190" t="str">
            <v/>
          </cell>
          <cell r="BI4190" t="str">
            <v>Y</v>
          </cell>
          <cell r="BJ4190" t="str">
            <v>0.001</v>
          </cell>
          <cell r="BK4190" t="str">
            <v>Y</v>
          </cell>
          <cell r="BL4190" t="str">
            <v>0.01</v>
          </cell>
          <cell r="BM4190">
            <v>71</v>
          </cell>
          <cell r="BN41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190" t="str">
            <v>RISK_NARRATIVE</v>
          </cell>
          <cell r="BP4190">
            <v>4</v>
          </cell>
          <cell r="BQ4190" t="str">
            <v/>
          </cell>
          <cell r="BS4190" t="str">
            <v/>
          </cell>
          <cell r="BT4190" t="str">
            <v/>
          </cell>
          <cell r="BU4190" t="str">
            <v>N</v>
          </cell>
          <cell r="BV4190" t="str">
            <v/>
          </cell>
          <cell r="BW4190" t="str">
            <v/>
          </cell>
          <cell r="BX4190" t="str">
            <v>BNP IP-LU</v>
          </cell>
          <cell r="BY4190" t="str">
            <v>BNP IP-LU</v>
          </cell>
          <cell r="BZ4190" t="str">
            <v>LIBRARY_FUNDSQUARE</v>
          </cell>
          <cell r="CA4190">
            <v>6.57</v>
          </cell>
          <cell r="CB4190">
            <v>3</v>
          </cell>
          <cell r="CC4190">
            <v>20230415</v>
          </cell>
          <cell r="CD4190">
            <v>6.13</v>
          </cell>
          <cell r="CE4190">
            <v>3</v>
          </cell>
          <cell r="CF4190">
            <v>1</v>
          </cell>
          <cell r="CH4190" t="str">
            <v/>
          </cell>
          <cell r="CI4190" t="str">
            <v/>
          </cell>
          <cell r="CJ4190" t="str">
            <v/>
          </cell>
          <cell r="CK4190" t="str">
            <v/>
          </cell>
          <cell r="CL4190" t="str">
            <v/>
          </cell>
          <cell r="CM4190" t="str">
            <v>Bloomberg Euro Aggregate (EUR) RI</v>
          </cell>
          <cell r="CN4190" t="str">
            <v/>
          </cell>
          <cell r="CO4190" t="str">
            <v/>
          </cell>
          <cell r="CQ4190" t="str">
            <v/>
          </cell>
          <cell r="CR4190" t="str">
            <v/>
          </cell>
          <cell r="CS4190" t="str">
            <v/>
          </cell>
          <cell r="CT4190">
            <v>1</v>
          </cell>
          <cell r="CU4190" t="str">
            <v>CAT 2</v>
          </cell>
          <cell r="CV4190" t="str">
            <v>PRIIPS_CATEGORY</v>
          </cell>
          <cell r="CW4190">
            <v>6.13</v>
          </cell>
          <cell r="CZ4190" t="str">
            <v>Due to effects of unusual market conditions, other risks could be triggered, such as: Credit, Liquidity and Operational &amp; Custody Risk</v>
          </cell>
          <cell r="DA4190">
            <v>205136</v>
          </cell>
          <cell r="DB4190" t="str">
            <v>BM ESG BNP Paribas Funds Euro High Conviction Income Bond [43587]</v>
          </cell>
          <cell r="DC4190" t="str">
            <v>EUR</v>
          </cell>
          <cell r="DD4190" t="str">
            <v>80% Bloomberg Global Aggregate (USD) RI + 20% ICE BofAML Euro High Yield (EUR) RI</v>
          </cell>
          <cell r="DF4190" t="str">
            <v/>
          </cell>
          <cell r="DG4190" t="str">
            <v/>
          </cell>
          <cell r="DH4190" t="str">
            <v/>
          </cell>
          <cell r="DI4190" t="str">
            <v>N</v>
          </cell>
          <cell r="DL4190" t="str">
            <v/>
          </cell>
          <cell r="DM4190" t="str">
            <v/>
          </cell>
          <cell r="DN4190" t="str">
            <v/>
          </cell>
          <cell r="DP4190" t="str">
            <v/>
          </cell>
          <cell r="DQ4190" t="str">
            <v/>
          </cell>
          <cell r="DR4190" t="str">
            <v/>
          </cell>
          <cell r="DS4190" t="str">
            <v/>
          </cell>
          <cell r="DT4190" t="str">
            <v/>
          </cell>
        </row>
        <row r="4191">
          <cell r="I4191" t="str">
            <v>LU2155806875</v>
          </cell>
          <cell r="J4191" t="str">
            <v>BNP Paribas Funds Euro High Conviction Income Bond [Privilege, D]</v>
          </cell>
          <cell r="K4191">
            <v>638</v>
          </cell>
          <cell r="L4191" t="str">
            <v>Distributors,  Managers, All</v>
          </cell>
          <cell r="M4191" t="str">
            <v>INVEST_LEGAL_TYPE</v>
          </cell>
          <cell r="N4191" t="str">
            <v/>
          </cell>
          <cell r="O4191">
            <v>3</v>
          </cell>
          <cell r="P4191" t="str">
            <v>Registered or Bearer</v>
          </cell>
          <cell r="Q4191" t="str">
            <v>SHARE_FORM</v>
          </cell>
          <cell r="R4191" t="str">
            <v>EUR</v>
          </cell>
          <cell r="S4191" t="str">
            <v/>
          </cell>
          <cell r="T4191">
            <v>1</v>
          </cell>
          <cell r="U4191" t="str">
            <v>Launched</v>
          </cell>
          <cell r="V4191" t="str">
            <v>PRODUCT_STATUS</v>
          </cell>
          <cell r="W4191" t="str">
            <v/>
          </cell>
          <cell r="X4191" t="str">
            <v/>
          </cell>
          <cell r="Y4191" t="str">
            <v/>
          </cell>
          <cell r="Z4191">
            <v>623418</v>
          </cell>
          <cell r="AA4191">
            <v>192295</v>
          </cell>
          <cell r="AB4191" t="str">
            <v>BM BNP Paribas Funds Euro High Conviction Income Bond [43587]</v>
          </cell>
          <cell r="AC4191" t="str">
            <v>EUR</v>
          </cell>
          <cell r="AE4191" t="str">
            <v/>
          </cell>
          <cell r="AF4191" t="str">
            <v/>
          </cell>
          <cell r="AH4191" t="str">
            <v/>
          </cell>
          <cell r="AI4191" t="str">
            <v/>
          </cell>
          <cell r="AJ4191" t="str">
            <v>PRIV</v>
          </cell>
          <cell r="AK4191" t="str">
            <v>Privilege</v>
          </cell>
          <cell r="AL4191" t="str">
            <v>SHARE_CATEGORY</v>
          </cell>
          <cell r="AM4191" t="str">
            <v>D</v>
          </cell>
          <cell r="AN4191" t="str">
            <v>Distribution</v>
          </cell>
          <cell r="AO4191" t="str">
            <v>SHARE_TYPE</v>
          </cell>
          <cell r="AP4191" t="str">
            <v/>
          </cell>
          <cell r="AQ4191" t="str">
            <v>Y</v>
          </cell>
          <cell r="AR4191" t="str">
            <v>Annually</v>
          </cell>
          <cell r="AS4191" t="str">
            <v>DIVIDEND_FREQUENCY</v>
          </cell>
          <cell r="AT4191" t="str">
            <v>N</v>
          </cell>
          <cell r="AU4191">
            <v>20200703</v>
          </cell>
          <cell r="AV4191">
            <v>20200324</v>
          </cell>
          <cell r="AW4191">
            <v>20221021</v>
          </cell>
          <cell r="BB4191" t="str">
            <v>Y</v>
          </cell>
          <cell r="BC4191" t="str">
            <v>Yes</v>
          </cell>
          <cell r="BD4191" t="str">
            <v>DICI_KIID</v>
          </cell>
          <cell r="BE4191" t="str">
            <v/>
          </cell>
          <cell r="BF4191" t="str">
            <v/>
          </cell>
          <cell r="BG4191" t="str">
            <v/>
          </cell>
          <cell r="BH4191" t="str">
            <v/>
          </cell>
          <cell r="BI4191" t="str">
            <v>Y</v>
          </cell>
          <cell r="BJ4191" t="str">
            <v>0.001</v>
          </cell>
          <cell r="BK4191" t="str">
            <v>Y</v>
          </cell>
          <cell r="BL4191" t="str">
            <v>0.01</v>
          </cell>
          <cell r="BM4191">
            <v>71</v>
          </cell>
          <cell r="BN419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191" t="str">
            <v>RISK_NARRATIVE</v>
          </cell>
          <cell r="BP4191">
            <v>4</v>
          </cell>
          <cell r="BQ4191" t="str">
            <v/>
          </cell>
          <cell r="BS4191" t="str">
            <v/>
          </cell>
          <cell r="BT4191" t="str">
            <v/>
          </cell>
          <cell r="BU4191" t="str">
            <v>Y</v>
          </cell>
          <cell r="BV4191" t="str">
            <v/>
          </cell>
          <cell r="BW4191" t="str">
            <v/>
          </cell>
          <cell r="BX4191" t="str">
            <v>BNP IP-LU</v>
          </cell>
          <cell r="BY4191" t="str">
            <v>BNP IP-LU</v>
          </cell>
          <cell r="BZ4191" t="str">
            <v>LIBRARY_FUNDSQUARE</v>
          </cell>
          <cell r="CA4191">
            <v>6.57</v>
          </cell>
          <cell r="CB4191">
            <v>3</v>
          </cell>
          <cell r="CC4191">
            <v>20230415</v>
          </cell>
          <cell r="CD4191">
            <v>6.13</v>
          </cell>
          <cell r="CE4191">
            <v>3</v>
          </cell>
          <cell r="CF4191">
            <v>1</v>
          </cell>
          <cell r="CH4191" t="str">
            <v/>
          </cell>
          <cell r="CI4191" t="str">
            <v/>
          </cell>
          <cell r="CJ4191" t="str">
            <v/>
          </cell>
          <cell r="CK4191" t="str">
            <v/>
          </cell>
          <cell r="CL4191" t="str">
            <v/>
          </cell>
          <cell r="CM4191" t="str">
            <v>Bloomberg Euro Aggregate (EUR) RI</v>
          </cell>
          <cell r="CN4191" t="str">
            <v/>
          </cell>
          <cell r="CO4191" t="str">
            <v/>
          </cell>
          <cell r="CQ4191" t="str">
            <v/>
          </cell>
          <cell r="CR4191" t="str">
            <v/>
          </cell>
          <cell r="CS4191" t="str">
            <v/>
          </cell>
          <cell r="CT4191">
            <v>1</v>
          </cell>
          <cell r="CU4191" t="str">
            <v>CAT 2</v>
          </cell>
          <cell r="CV4191" t="str">
            <v>PRIIPS_CATEGORY</v>
          </cell>
          <cell r="CW4191">
            <v>6.13</v>
          </cell>
          <cell r="CZ4191" t="str">
            <v>Due to effects of unusual market conditions, other risks could be triggered, such as: Credit, Liquidity and Operational &amp; Custody Risk</v>
          </cell>
          <cell r="DA4191">
            <v>205136</v>
          </cell>
          <cell r="DB4191" t="str">
            <v>BM ESG BNP Paribas Funds Euro High Conviction Income Bond [43587]</v>
          </cell>
          <cell r="DC4191" t="str">
            <v>EUR</v>
          </cell>
          <cell r="DD4191" t="str">
            <v>80% Bloomberg Global Aggregate (USD) RI + 20% ICE BofAML Euro High Yield (EUR) RI</v>
          </cell>
          <cell r="DF4191" t="str">
            <v/>
          </cell>
          <cell r="DG4191" t="str">
            <v/>
          </cell>
          <cell r="DH4191" t="str">
            <v/>
          </cell>
          <cell r="DI4191" t="str">
            <v>N</v>
          </cell>
          <cell r="DL4191" t="str">
            <v/>
          </cell>
          <cell r="DM4191" t="str">
            <v/>
          </cell>
          <cell r="DN4191" t="str">
            <v/>
          </cell>
          <cell r="DP4191" t="str">
            <v/>
          </cell>
          <cell r="DQ4191" t="str">
            <v/>
          </cell>
          <cell r="DR4191" t="str">
            <v/>
          </cell>
          <cell r="DS4191" t="str">
            <v/>
          </cell>
          <cell r="DT4191" t="str">
            <v/>
          </cell>
        </row>
        <row r="4192">
          <cell r="I4192" t="str">
            <v>LU2155807170</v>
          </cell>
          <cell r="J4192" t="str">
            <v>BNP Paribas Funds Euro High Conviction Income Bond [I Plus, C]</v>
          </cell>
          <cell r="K4192">
            <v>632</v>
          </cell>
          <cell r="L4192" t="str">
            <v>Authorised Investors</v>
          </cell>
          <cell r="M4192" t="str">
            <v>INVEST_LEGAL_TYPE</v>
          </cell>
          <cell r="N4192" t="str">
            <v/>
          </cell>
          <cell r="O4192">
            <v>2</v>
          </cell>
          <cell r="P4192" t="str">
            <v>Registered</v>
          </cell>
          <cell r="Q4192" t="str">
            <v>SHARE_FORM</v>
          </cell>
          <cell r="R4192" t="str">
            <v>EUR</v>
          </cell>
          <cell r="S4192" t="str">
            <v/>
          </cell>
          <cell r="T4192">
            <v>1</v>
          </cell>
          <cell r="U4192" t="str">
            <v>Launched</v>
          </cell>
          <cell r="V4192" t="str">
            <v>PRODUCT_STATUS</v>
          </cell>
          <cell r="W4192" t="str">
            <v/>
          </cell>
          <cell r="X4192" t="str">
            <v/>
          </cell>
          <cell r="Y4192" t="str">
            <v/>
          </cell>
          <cell r="Z4192">
            <v>623418</v>
          </cell>
          <cell r="AA4192">
            <v>192295</v>
          </cell>
          <cell r="AB4192" t="str">
            <v>BM BNP Paribas Funds Euro High Conviction Income Bond [43587]</v>
          </cell>
          <cell r="AC4192" t="str">
            <v>EUR</v>
          </cell>
          <cell r="AE4192" t="str">
            <v/>
          </cell>
          <cell r="AF4192" t="str">
            <v/>
          </cell>
          <cell r="AH4192" t="str">
            <v/>
          </cell>
          <cell r="AI4192" t="str">
            <v/>
          </cell>
          <cell r="AJ4192" t="str">
            <v>IPL</v>
          </cell>
          <cell r="AK4192" t="str">
            <v>I Plus</v>
          </cell>
          <cell r="AL4192" t="str">
            <v>SHARE_CATEGORY</v>
          </cell>
          <cell r="AM4192" t="str">
            <v>C</v>
          </cell>
          <cell r="AN4192" t="str">
            <v>Capitalisation</v>
          </cell>
          <cell r="AO4192" t="str">
            <v>SHARE_TYPE</v>
          </cell>
          <cell r="AP4192" t="str">
            <v/>
          </cell>
          <cell r="AQ4192" t="str">
            <v/>
          </cell>
          <cell r="AR4192" t="str">
            <v/>
          </cell>
          <cell r="AS4192" t="str">
            <v/>
          </cell>
          <cell r="AT4192" t="str">
            <v>N</v>
          </cell>
          <cell r="AU4192">
            <v>20200703</v>
          </cell>
          <cell r="AV4192">
            <v>20200324</v>
          </cell>
          <cell r="AW4192">
            <v>20210430</v>
          </cell>
          <cell r="BB4192" t="str">
            <v>Y</v>
          </cell>
          <cell r="BC4192" t="str">
            <v>Yes</v>
          </cell>
          <cell r="BD4192" t="str">
            <v>DICI_KIID</v>
          </cell>
          <cell r="BE4192" t="str">
            <v/>
          </cell>
          <cell r="BF4192" t="str">
            <v/>
          </cell>
          <cell r="BG4192" t="str">
            <v/>
          </cell>
          <cell r="BH4192" t="str">
            <v/>
          </cell>
          <cell r="BI4192" t="str">
            <v>Y</v>
          </cell>
          <cell r="BJ4192" t="str">
            <v>0.001</v>
          </cell>
          <cell r="BK4192" t="str">
            <v>Y</v>
          </cell>
          <cell r="BL4192" t="str">
            <v>0.01</v>
          </cell>
          <cell r="BM4192">
            <v>71</v>
          </cell>
          <cell r="BN41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192" t="str">
            <v>RISK_NARRATIVE</v>
          </cell>
          <cell r="BP4192">
            <v>4</v>
          </cell>
          <cell r="BQ4192" t="str">
            <v/>
          </cell>
          <cell r="BS4192" t="str">
            <v/>
          </cell>
          <cell r="BT4192" t="str">
            <v/>
          </cell>
          <cell r="BU4192" t="str">
            <v>Y</v>
          </cell>
          <cell r="BV4192" t="str">
            <v/>
          </cell>
          <cell r="BW4192" t="str">
            <v/>
          </cell>
          <cell r="BX4192" t="str">
            <v>BNP IP-LU</v>
          </cell>
          <cell r="BY4192" t="str">
            <v>BNP IP-LU</v>
          </cell>
          <cell r="BZ4192" t="str">
            <v>LIBRARY_FUNDSQUARE</v>
          </cell>
          <cell r="CA4192">
            <v>6.57</v>
          </cell>
          <cell r="CB4192">
            <v>3</v>
          </cell>
          <cell r="CC4192">
            <v>20230415</v>
          </cell>
          <cell r="CD4192">
            <v>6.13</v>
          </cell>
          <cell r="CE4192">
            <v>3</v>
          </cell>
          <cell r="CF4192">
            <v>1</v>
          </cell>
          <cell r="CH4192" t="str">
            <v/>
          </cell>
          <cell r="CI4192" t="str">
            <v/>
          </cell>
          <cell r="CJ4192" t="str">
            <v/>
          </cell>
          <cell r="CK4192" t="str">
            <v/>
          </cell>
          <cell r="CL4192" t="str">
            <v/>
          </cell>
          <cell r="CM4192" t="str">
            <v>Bloomberg Euro Aggregate (EUR) RI</v>
          </cell>
          <cell r="CN4192" t="str">
            <v/>
          </cell>
          <cell r="CO4192" t="str">
            <v/>
          </cell>
          <cell r="CQ4192" t="str">
            <v/>
          </cell>
          <cell r="CR4192" t="str">
            <v/>
          </cell>
          <cell r="CS4192" t="str">
            <v/>
          </cell>
          <cell r="CT4192">
            <v>1</v>
          </cell>
          <cell r="CU4192" t="str">
            <v>CAT 2</v>
          </cell>
          <cell r="CV4192" t="str">
            <v>PRIIPS_CATEGORY</v>
          </cell>
          <cell r="CW4192">
            <v>6.13</v>
          </cell>
          <cell r="CZ4192" t="str">
            <v>Due to effects of unusual market conditions, other risks could be triggered, such as: Credit, Liquidity and Operational &amp; Custody Risk</v>
          </cell>
          <cell r="DA4192">
            <v>205136</v>
          </cell>
          <cell r="DB4192" t="str">
            <v>BM ESG BNP Paribas Funds Euro High Conviction Income Bond [43587]</v>
          </cell>
          <cell r="DC4192" t="str">
            <v>EUR</v>
          </cell>
          <cell r="DD4192" t="str">
            <v>80% Bloomberg Global Aggregate (USD) RI + 20% ICE BofAML Euro High Yield (EUR) RI</v>
          </cell>
          <cell r="DF4192" t="str">
            <v/>
          </cell>
          <cell r="DG4192" t="str">
            <v/>
          </cell>
          <cell r="DH4192" t="str">
            <v/>
          </cell>
          <cell r="DI4192" t="str">
            <v>N</v>
          </cell>
          <cell r="DL4192" t="str">
            <v/>
          </cell>
          <cell r="DM4192" t="str">
            <v/>
          </cell>
          <cell r="DN4192" t="str">
            <v/>
          </cell>
          <cell r="DP4192" t="str">
            <v/>
          </cell>
          <cell r="DQ4192" t="str">
            <v/>
          </cell>
          <cell r="DR4192" t="str">
            <v/>
          </cell>
          <cell r="DS4192" t="str">
            <v/>
          </cell>
          <cell r="DT4192" t="str">
            <v/>
          </cell>
        </row>
        <row r="4193">
          <cell r="I4193" t="str">
            <v>LU2155806446</v>
          </cell>
          <cell r="J4193" t="str">
            <v>BNP Paribas Funds Euro High Conviction Income Bond [Classic, D]</v>
          </cell>
          <cell r="K4193">
            <v>631</v>
          </cell>
          <cell r="L4193" t="str">
            <v>All</v>
          </cell>
          <cell r="M4193" t="str">
            <v>INVEST_LEGAL_TYPE</v>
          </cell>
          <cell r="N4193" t="str">
            <v/>
          </cell>
          <cell r="O4193">
            <v>3</v>
          </cell>
          <cell r="P4193" t="str">
            <v>Registered or Bearer</v>
          </cell>
          <cell r="Q4193" t="str">
            <v>SHARE_FORM</v>
          </cell>
          <cell r="R4193" t="str">
            <v>EUR</v>
          </cell>
          <cell r="S4193" t="str">
            <v/>
          </cell>
          <cell r="T4193">
            <v>1</v>
          </cell>
          <cell r="U4193" t="str">
            <v>Launched</v>
          </cell>
          <cell r="V4193" t="str">
            <v>PRODUCT_STATUS</v>
          </cell>
          <cell r="W4193" t="str">
            <v/>
          </cell>
          <cell r="X4193" t="str">
            <v/>
          </cell>
          <cell r="Y4193" t="str">
            <v/>
          </cell>
          <cell r="Z4193">
            <v>623418</v>
          </cell>
          <cell r="AA4193">
            <v>192295</v>
          </cell>
          <cell r="AB4193" t="str">
            <v>BM BNP Paribas Funds Euro High Conviction Income Bond [43587]</v>
          </cell>
          <cell r="AC4193" t="str">
            <v>EUR</v>
          </cell>
          <cell r="AE4193" t="str">
            <v/>
          </cell>
          <cell r="AF4193" t="str">
            <v/>
          </cell>
          <cell r="AH4193" t="str">
            <v/>
          </cell>
          <cell r="AI4193" t="str">
            <v/>
          </cell>
          <cell r="AJ4193" t="str">
            <v>CLAS</v>
          </cell>
          <cell r="AK4193" t="str">
            <v>Classic</v>
          </cell>
          <cell r="AL4193" t="str">
            <v>SHARE_CATEGORY</v>
          </cell>
          <cell r="AM4193" t="str">
            <v>D</v>
          </cell>
          <cell r="AN4193" t="str">
            <v>Distribution</v>
          </cell>
          <cell r="AO4193" t="str">
            <v>SHARE_TYPE</v>
          </cell>
          <cell r="AP4193" t="str">
            <v/>
          </cell>
          <cell r="AQ4193" t="str">
            <v>Y</v>
          </cell>
          <cell r="AR4193" t="str">
            <v>Annually</v>
          </cell>
          <cell r="AS4193" t="str">
            <v>DIVIDEND_FREQUENCY</v>
          </cell>
          <cell r="AT4193" t="str">
            <v>N</v>
          </cell>
          <cell r="AU4193">
            <v>20200703</v>
          </cell>
          <cell r="AV4193">
            <v>20200324</v>
          </cell>
          <cell r="AW4193">
            <v>20211105</v>
          </cell>
          <cell r="BB4193" t="str">
            <v>Y</v>
          </cell>
          <cell r="BC4193" t="str">
            <v>Yes</v>
          </cell>
          <cell r="BD4193" t="str">
            <v>DICI_KIID</v>
          </cell>
          <cell r="BE4193" t="str">
            <v/>
          </cell>
          <cell r="BF4193" t="str">
            <v/>
          </cell>
          <cell r="BG4193" t="str">
            <v/>
          </cell>
          <cell r="BH4193" t="str">
            <v/>
          </cell>
          <cell r="BI4193" t="str">
            <v>Y</v>
          </cell>
          <cell r="BJ4193" t="str">
            <v>0.001</v>
          </cell>
          <cell r="BK4193" t="str">
            <v>Y</v>
          </cell>
          <cell r="BL4193" t="str">
            <v>0.01</v>
          </cell>
          <cell r="BM4193">
            <v>71</v>
          </cell>
          <cell r="BN41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193" t="str">
            <v>RISK_NARRATIVE</v>
          </cell>
          <cell r="BP4193">
            <v>4</v>
          </cell>
          <cell r="BQ4193" t="str">
            <v/>
          </cell>
          <cell r="BS4193" t="str">
            <v/>
          </cell>
          <cell r="BT4193" t="str">
            <v/>
          </cell>
          <cell r="BU4193" t="str">
            <v>Y</v>
          </cell>
          <cell r="BV4193" t="str">
            <v/>
          </cell>
          <cell r="BW4193" t="str">
            <v/>
          </cell>
          <cell r="BX4193" t="str">
            <v>BNP IP-LU</v>
          </cell>
          <cell r="BY4193" t="str">
            <v>BNP IP-LU</v>
          </cell>
          <cell r="BZ4193" t="str">
            <v>LIBRARY_FUNDSQUARE</v>
          </cell>
          <cell r="CA4193">
            <v>6.57</v>
          </cell>
          <cell r="CB4193">
            <v>3</v>
          </cell>
          <cell r="CC4193">
            <v>20230415</v>
          </cell>
          <cell r="CD4193">
            <v>6.13</v>
          </cell>
          <cell r="CE4193">
            <v>3</v>
          </cell>
          <cell r="CF4193">
            <v>1</v>
          </cell>
          <cell r="CH4193" t="str">
            <v/>
          </cell>
          <cell r="CI4193" t="str">
            <v/>
          </cell>
          <cell r="CJ4193" t="str">
            <v/>
          </cell>
          <cell r="CK4193" t="str">
            <v/>
          </cell>
          <cell r="CL4193" t="str">
            <v/>
          </cell>
          <cell r="CM4193" t="str">
            <v>Bloomberg Euro Aggregate (EUR) RI</v>
          </cell>
          <cell r="CN4193" t="str">
            <v/>
          </cell>
          <cell r="CO4193" t="str">
            <v/>
          </cell>
          <cell r="CQ4193" t="str">
            <v/>
          </cell>
          <cell r="CR4193" t="str">
            <v/>
          </cell>
          <cell r="CS4193" t="str">
            <v/>
          </cell>
          <cell r="CT4193">
            <v>1</v>
          </cell>
          <cell r="CU4193" t="str">
            <v>CAT 2</v>
          </cell>
          <cell r="CV4193" t="str">
            <v>PRIIPS_CATEGORY</v>
          </cell>
          <cell r="CW4193">
            <v>6.13</v>
          </cell>
          <cell r="CZ4193" t="str">
            <v>Due to effects of unusual market conditions, other risks could be triggered, such as: Credit, Liquidity and Operational &amp; Custody Risk</v>
          </cell>
          <cell r="DA4193">
            <v>205136</v>
          </cell>
          <cell r="DB4193" t="str">
            <v>BM ESG BNP Paribas Funds Euro High Conviction Income Bond [43587]</v>
          </cell>
          <cell r="DC4193" t="str">
            <v>EUR</v>
          </cell>
          <cell r="DD4193" t="str">
            <v>80% Bloomberg Global Aggregate (USD) RI + 20% ICE BofAML Euro High Yield (EUR) RI</v>
          </cell>
          <cell r="DF4193" t="str">
            <v/>
          </cell>
          <cell r="DG4193" t="str">
            <v/>
          </cell>
          <cell r="DH4193" t="str">
            <v/>
          </cell>
          <cell r="DI4193" t="str">
            <v>N</v>
          </cell>
          <cell r="DL4193" t="str">
            <v/>
          </cell>
          <cell r="DM4193" t="str">
            <v/>
          </cell>
          <cell r="DN4193" t="str">
            <v/>
          </cell>
          <cell r="DP4193" t="str">
            <v/>
          </cell>
          <cell r="DQ4193" t="str">
            <v/>
          </cell>
          <cell r="DR4193" t="str">
            <v/>
          </cell>
          <cell r="DS4193" t="str">
            <v/>
          </cell>
          <cell r="DT4193" t="str">
            <v/>
          </cell>
        </row>
        <row r="4194">
          <cell r="I4194" t="str">
            <v>LU2155807253</v>
          </cell>
          <cell r="J4194" t="str">
            <v>BNP Paribas Funds Euro High Conviction Income Bond [X, C]</v>
          </cell>
          <cell r="K4194">
            <v>632</v>
          </cell>
          <cell r="L4194" t="str">
            <v>Authorised Investors</v>
          </cell>
          <cell r="M4194" t="str">
            <v>INVEST_LEGAL_TYPE</v>
          </cell>
          <cell r="N4194" t="str">
            <v/>
          </cell>
          <cell r="O4194">
            <v>2</v>
          </cell>
          <cell r="P4194" t="str">
            <v>Registered</v>
          </cell>
          <cell r="Q4194" t="str">
            <v>SHARE_FORM</v>
          </cell>
          <cell r="R4194" t="str">
            <v>EUR</v>
          </cell>
          <cell r="S4194" t="str">
            <v/>
          </cell>
          <cell r="T4194">
            <v>1</v>
          </cell>
          <cell r="U4194" t="str">
            <v>Launched</v>
          </cell>
          <cell r="V4194" t="str">
            <v>PRODUCT_STATUS</v>
          </cell>
          <cell r="W4194" t="str">
            <v/>
          </cell>
          <cell r="X4194" t="str">
            <v/>
          </cell>
          <cell r="Y4194" t="str">
            <v/>
          </cell>
          <cell r="Z4194">
            <v>623418</v>
          </cell>
          <cell r="AA4194">
            <v>192295</v>
          </cell>
          <cell r="AB4194" t="str">
            <v>BM BNP Paribas Funds Euro High Conviction Income Bond [43587]</v>
          </cell>
          <cell r="AC4194" t="str">
            <v>EUR</v>
          </cell>
          <cell r="AE4194" t="str">
            <v/>
          </cell>
          <cell r="AF4194" t="str">
            <v/>
          </cell>
          <cell r="AH4194" t="str">
            <v/>
          </cell>
          <cell r="AI4194" t="str">
            <v/>
          </cell>
          <cell r="AJ4194" t="str">
            <v>X</v>
          </cell>
          <cell r="AK4194" t="str">
            <v>X</v>
          </cell>
          <cell r="AL4194" t="str">
            <v>SHARE_CATEGORY</v>
          </cell>
          <cell r="AM4194" t="str">
            <v>C</v>
          </cell>
          <cell r="AN4194" t="str">
            <v>Capitalisation</v>
          </cell>
          <cell r="AO4194" t="str">
            <v>SHARE_TYPE</v>
          </cell>
          <cell r="AP4194" t="str">
            <v/>
          </cell>
          <cell r="AQ4194" t="str">
            <v/>
          </cell>
          <cell r="AR4194" t="str">
            <v/>
          </cell>
          <cell r="AS4194" t="str">
            <v/>
          </cell>
          <cell r="AT4194" t="str">
            <v>N</v>
          </cell>
          <cell r="AU4194">
            <v>20200703</v>
          </cell>
          <cell r="AV4194">
            <v>20200324</v>
          </cell>
          <cell r="AW4194">
            <v>20240423</v>
          </cell>
          <cell r="BB4194" t="str">
            <v>Y</v>
          </cell>
          <cell r="BC4194" t="str">
            <v>Yes</v>
          </cell>
          <cell r="BD4194" t="str">
            <v>DICI_KIID</v>
          </cell>
          <cell r="BE4194" t="str">
            <v/>
          </cell>
          <cell r="BF4194" t="str">
            <v/>
          </cell>
          <cell r="BG4194" t="str">
            <v/>
          </cell>
          <cell r="BH4194" t="str">
            <v/>
          </cell>
          <cell r="BI4194" t="str">
            <v>Y</v>
          </cell>
          <cell r="BJ4194" t="str">
            <v>0.001</v>
          </cell>
          <cell r="BK4194" t="str">
            <v>Y</v>
          </cell>
          <cell r="BL4194" t="str">
            <v>0.01</v>
          </cell>
          <cell r="BM4194">
            <v>71</v>
          </cell>
          <cell r="BN419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194" t="str">
            <v>RISK_NARRATIVE</v>
          </cell>
          <cell r="BP4194">
            <v>4</v>
          </cell>
          <cell r="BQ4194" t="str">
            <v/>
          </cell>
          <cell r="BS4194" t="str">
            <v/>
          </cell>
          <cell r="BT4194" t="str">
            <v/>
          </cell>
          <cell r="BU4194" t="str">
            <v>Y</v>
          </cell>
          <cell r="BV4194" t="str">
            <v/>
          </cell>
          <cell r="BW4194" t="str">
            <v/>
          </cell>
          <cell r="BX4194" t="str">
            <v>BNP IP-LU</v>
          </cell>
          <cell r="BY4194" t="str">
            <v>BNP IP-LU</v>
          </cell>
          <cell r="BZ4194" t="str">
            <v>LIBRARY_FUNDSQUARE</v>
          </cell>
          <cell r="CA4194">
            <v>6.57</v>
          </cell>
          <cell r="CB4194">
            <v>3</v>
          </cell>
          <cell r="CC4194">
            <v>20230415</v>
          </cell>
          <cell r="CD4194">
            <v>6.13</v>
          </cell>
          <cell r="CE4194">
            <v>3</v>
          </cell>
          <cell r="CF4194">
            <v>1</v>
          </cell>
          <cell r="CH4194" t="str">
            <v/>
          </cell>
          <cell r="CI4194" t="str">
            <v/>
          </cell>
          <cell r="CJ4194" t="str">
            <v/>
          </cell>
          <cell r="CK4194" t="str">
            <v/>
          </cell>
          <cell r="CL4194" t="str">
            <v/>
          </cell>
          <cell r="CM4194" t="str">
            <v>Bloomberg Euro Aggregate (EUR) RI</v>
          </cell>
          <cell r="CN4194" t="str">
            <v/>
          </cell>
          <cell r="CO4194" t="str">
            <v/>
          </cell>
          <cell r="CQ4194" t="str">
            <v/>
          </cell>
          <cell r="CR4194" t="str">
            <v/>
          </cell>
          <cell r="CS4194" t="str">
            <v/>
          </cell>
          <cell r="CT4194">
            <v>1</v>
          </cell>
          <cell r="CU4194" t="str">
            <v>CAT 2</v>
          </cell>
          <cell r="CV4194" t="str">
            <v>PRIIPS_CATEGORY</v>
          </cell>
          <cell r="CW4194">
            <v>6.13</v>
          </cell>
          <cell r="CZ4194" t="str">
            <v>Due to effects of unusual market conditions, other risks could be triggered, such as: Credit, Liquidity and Operational &amp; Custody Risk</v>
          </cell>
          <cell r="DA4194">
            <v>205136</v>
          </cell>
          <cell r="DB4194" t="str">
            <v>BM ESG BNP Paribas Funds Euro High Conviction Income Bond [43587]</v>
          </cell>
          <cell r="DC4194" t="str">
            <v>EUR</v>
          </cell>
          <cell r="DD4194" t="str">
            <v>80% Bloomberg Global Aggregate (USD) RI + 20% ICE BofAML Euro High Yield (EUR) RI</v>
          </cell>
          <cell r="DF4194" t="str">
            <v/>
          </cell>
          <cell r="DG4194" t="str">
            <v/>
          </cell>
          <cell r="DH4194" t="str">
            <v/>
          </cell>
          <cell r="DI4194" t="str">
            <v>N</v>
          </cell>
          <cell r="DL4194" t="str">
            <v/>
          </cell>
          <cell r="DM4194" t="str">
            <v/>
          </cell>
          <cell r="DN4194" t="str">
            <v/>
          </cell>
          <cell r="DP4194" t="str">
            <v/>
          </cell>
          <cell r="DQ4194" t="str">
            <v/>
          </cell>
          <cell r="DR4194" t="str">
            <v/>
          </cell>
          <cell r="DS4194" t="str">
            <v/>
          </cell>
          <cell r="DT4194" t="str">
            <v/>
          </cell>
        </row>
        <row r="4195">
          <cell r="I4195" t="str">
            <v>LU2804547888</v>
          </cell>
          <cell r="J4195" t="str">
            <v>BNP Paribas Funds Euro High Conviction Income Bond [Classic Plus QD, D]</v>
          </cell>
          <cell r="K4195">
            <v>631</v>
          </cell>
          <cell r="L4195" t="str">
            <v>All</v>
          </cell>
          <cell r="M4195" t="str">
            <v>INVEST_LEGAL_TYPE</v>
          </cell>
          <cell r="N4195" t="str">
            <v/>
          </cell>
          <cell r="O4195">
            <v>3</v>
          </cell>
          <cell r="P4195" t="str">
            <v>Registered or Bearer</v>
          </cell>
          <cell r="Q4195" t="str">
            <v>SHARE_FORM</v>
          </cell>
          <cell r="R4195" t="str">
            <v>EUR</v>
          </cell>
          <cell r="S4195" t="str">
            <v/>
          </cell>
          <cell r="T4195">
            <v>1</v>
          </cell>
          <cell r="U4195" t="str">
            <v>Launched</v>
          </cell>
          <cell r="V4195" t="str">
            <v>PRODUCT_STATUS</v>
          </cell>
          <cell r="W4195" t="str">
            <v/>
          </cell>
          <cell r="X4195" t="str">
            <v/>
          </cell>
          <cell r="Y4195" t="str">
            <v/>
          </cell>
          <cell r="Z4195">
            <v>623418</v>
          </cell>
          <cell r="AA4195">
            <v>192295</v>
          </cell>
          <cell r="AB4195" t="str">
            <v>BM BNP Paribas Funds Euro High Conviction Income Bond [43587]</v>
          </cell>
          <cell r="AC4195" t="str">
            <v>EUR</v>
          </cell>
          <cell r="AE4195" t="str">
            <v/>
          </cell>
          <cell r="AF4195" t="str">
            <v/>
          </cell>
          <cell r="AH4195" t="str">
            <v/>
          </cell>
          <cell r="AI4195" t="str">
            <v/>
          </cell>
          <cell r="AJ4195" t="str">
            <v>Classic Plus QD</v>
          </cell>
          <cell r="AK4195" t="str">
            <v>Classic Plus QD</v>
          </cell>
          <cell r="AL4195" t="str">
            <v>SHARE_CATEGORY</v>
          </cell>
          <cell r="AM4195" t="str">
            <v>D</v>
          </cell>
          <cell r="AN4195" t="str">
            <v>Distribution</v>
          </cell>
          <cell r="AO4195" t="str">
            <v>SHARE_TYPE</v>
          </cell>
          <cell r="AP4195" t="str">
            <v/>
          </cell>
          <cell r="AQ4195" t="str">
            <v>3M</v>
          </cell>
          <cell r="AR4195" t="str">
            <v>Quarterly</v>
          </cell>
          <cell r="AS4195" t="str">
            <v>DIVIDEND_FREQUENCY</v>
          </cell>
          <cell r="AT4195" t="str">
            <v>N</v>
          </cell>
          <cell r="AU4195">
            <v>20240328</v>
          </cell>
          <cell r="AV4195">
            <v>20240327</v>
          </cell>
          <cell r="AW4195">
            <v>20240429</v>
          </cell>
          <cell r="BB4195" t="str">
            <v>Y</v>
          </cell>
          <cell r="BC4195" t="str">
            <v>Yes</v>
          </cell>
          <cell r="BD4195" t="str">
            <v>DICI_KIID</v>
          </cell>
          <cell r="BE4195" t="str">
            <v/>
          </cell>
          <cell r="BF4195" t="str">
            <v/>
          </cell>
          <cell r="BG4195" t="str">
            <v/>
          </cell>
          <cell r="BH4195" t="str">
            <v/>
          </cell>
          <cell r="BI4195" t="str">
            <v>Y</v>
          </cell>
          <cell r="BJ4195" t="str">
            <v>0.001</v>
          </cell>
          <cell r="BK4195" t="str">
            <v>Y</v>
          </cell>
          <cell r="BL4195" t="str">
            <v>2. Hundredth - 0.01</v>
          </cell>
          <cell r="BM4195">
            <v>71</v>
          </cell>
          <cell r="BN419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195" t="str">
            <v>RISK_NARRATIVE</v>
          </cell>
          <cell r="BP4195">
            <v>4</v>
          </cell>
          <cell r="BQ4195" t="str">
            <v/>
          </cell>
          <cell r="BS4195" t="str">
            <v/>
          </cell>
          <cell r="BT4195" t="str">
            <v/>
          </cell>
          <cell r="BU4195" t="str">
            <v>Y</v>
          </cell>
          <cell r="BV4195" t="str">
            <v/>
          </cell>
          <cell r="BW4195" t="str">
            <v/>
          </cell>
          <cell r="BX4195" t="str">
            <v>BNP IP-LU</v>
          </cell>
          <cell r="BY4195" t="str">
            <v>BNP IP-LU</v>
          </cell>
          <cell r="BZ4195" t="str">
            <v>LIBRARY_FUNDSQUARE</v>
          </cell>
          <cell r="CA4195">
            <v>6.57</v>
          </cell>
          <cell r="CB4195">
            <v>3</v>
          </cell>
          <cell r="CC4195">
            <v>20230415</v>
          </cell>
          <cell r="CD4195">
            <v>6.57</v>
          </cell>
          <cell r="CE4195">
            <v>3</v>
          </cell>
          <cell r="CF4195">
            <v>1</v>
          </cell>
          <cell r="CH4195" t="str">
            <v/>
          </cell>
          <cell r="CI4195" t="str">
            <v/>
          </cell>
          <cell r="CJ4195" t="str">
            <v/>
          </cell>
          <cell r="CK4195" t="str">
            <v/>
          </cell>
          <cell r="CL4195" t="str">
            <v/>
          </cell>
          <cell r="CM4195" t="str">
            <v>Bloomberg Euro Aggregate (EUR) RI</v>
          </cell>
          <cell r="CN4195" t="str">
            <v/>
          </cell>
          <cell r="CO4195" t="str">
            <v/>
          </cell>
          <cell r="CQ4195" t="str">
            <v/>
          </cell>
          <cell r="CR4195" t="str">
            <v/>
          </cell>
          <cell r="CS4195" t="str">
            <v/>
          </cell>
          <cell r="CT4195">
            <v>1</v>
          </cell>
          <cell r="CU4195" t="str">
            <v>CAT 2</v>
          </cell>
          <cell r="CV4195" t="str">
            <v>PRIIPS_CATEGORY</v>
          </cell>
          <cell r="CW4195">
            <v>6.57</v>
          </cell>
          <cell r="CZ4195" t="str">
            <v/>
          </cell>
          <cell r="DA4195">
            <v>205136</v>
          </cell>
          <cell r="DB4195" t="str">
            <v>BM ESG BNP Paribas Funds Euro High Conviction Income Bond [43587]</v>
          </cell>
          <cell r="DC4195" t="str">
            <v>EUR</v>
          </cell>
          <cell r="DD4195" t="str">
            <v/>
          </cell>
          <cell r="DF4195" t="str">
            <v/>
          </cell>
          <cell r="DG4195" t="str">
            <v/>
          </cell>
          <cell r="DH4195" t="str">
            <v/>
          </cell>
          <cell r="DI4195" t="str">
            <v>N</v>
          </cell>
          <cell r="DL4195" t="str">
            <v/>
          </cell>
          <cell r="DM4195" t="str">
            <v/>
          </cell>
          <cell r="DN4195" t="str">
            <v/>
          </cell>
          <cell r="DP4195" t="str">
            <v/>
          </cell>
          <cell r="DQ4195" t="str">
            <v/>
          </cell>
          <cell r="DR4195" t="str">
            <v/>
          </cell>
          <cell r="DS4195" t="str">
            <v/>
          </cell>
          <cell r="DT4195" t="str">
            <v/>
          </cell>
        </row>
        <row r="4196">
          <cell r="I4196" t="str">
            <v>LU2155806958</v>
          </cell>
          <cell r="J4196" t="str">
            <v>BNP Paribas Funds Euro High Conviction Income Bond [I, C]</v>
          </cell>
          <cell r="K4196">
            <v>991</v>
          </cell>
          <cell r="L4196" t="str">
            <v>Institutionnal clients and UCI</v>
          </cell>
          <cell r="M4196" t="str">
            <v>INVEST_LEGAL_TYPE</v>
          </cell>
          <cell r="N4196" t="str">
            <v/>
          </cell>
          <cell r="O4196">
            <v>3</v>
          </cell>
          <cell r="P4196" t="str">
            <v>Registered or Bearer</v>
          </cell>
          <cell r="Q4196" t="str">
            <v>SHARE_FORM</v>
          </cell>
          <cell r="R4196" t="str">
            <v>EUR</v>
          </cell>
          <cell r="S4196" t="str">
            <v/>
          </cell>
          <cell r="T4196">
            <v>1</v>
          </cell>
          <cell r="U4196" t="str">
            <v>Launched</v>
          </cell>
          <cell r="V4196" t="str">
            <v>PRODUCT_STATUS</v>
          </cell>
          <cell r="W4196" t="str">
            <v/>
          </cell>
          <cell r="X4196" t="str">
            <v/>
          </cell>
          <cell r="Y4196" t="str">
            <v/>
          </cell>
          <cell r="Z4196">
            <v>623418</v>
          </cell>
          <cell r="AA4196">
            <v>192295</v>
          </cell>
          <cell r="AB4196" t="str">
            <v>BM BNP Paribas Funds Euro High Conviction Income Bond [43587]</v>
          </cell>
          <cell r="AC4196" t="str">
            <v>EUR</v>
          </cell>
          <cell r="AE4196" t="str">
            <v/>
          </cell>
          <cell r="AF4196" t="str">
            <v/>
          </cell>
          <cell r="AH4196" t="str">
            <v/>
          </cell>
          <cell r="AI4196" t="str">
            <v/>
          </cell>
          <cell r="AJ4196" t="str">
            <v>CASH</v>
          </cell>
          <cell r="AK4196" t="str">
            <v>I</v>
          </cell>
          <cell r="AL4196" t="str">
            <v>SHARE_CATEGORY</v>
          </cell>
          <cell r="AM4196" t="str">
            <v>C</v>
          </cell>
          <cell r="AN4196" t="str">
            <v>Capitalisation</v>
          </cell>
          <cell r="AO4196" t="str">
            <v>SHARE_TYPE</v>
          </cell>
          <cell r="AP4196" t="str">
            <v/>
          </cell>
          <cell r="AQ4196" t="str">
            <v/>
          </cell>
          <cell r="AR4196" t="str">
            <v/>
          </cell>
          <cell r="AS4196" t="str">
            <v/>
          </cell>
          <cell r="AT4196" t="str">
            <v>N</v>
          </cell>
          <cell r="AU4196">
            <v>20200703</v>
          </cell>
          <cell r="AV4196">
            <v>20200324</v>
          </cell>
          <cell r="AW4196">
            <v>20210504</v>
          </cell>
          <cell r="BB4196" t="str">
            <v>Y</v>
          </cell>
          <cell r="BC4196" t="str">
            <v>Yes</v>
          </cell>
          <cell r="BD4196" t="str">
            <v>DICI_KIID</v>
          </cell>
          <cell r="BE4196" t="str">
            <v/>
          </cell>
          <cell r="BF4196" t="str">
            <v/>
          </cell>
          <cell r="BG4196" t="str">
            <v/>
          </cell>
          <cell r="BH4196" t="str">
            <v/>
          </cell>
          <cell r="BI4196" t="str">
            <v>Y</v>
          </cell>
          <cell r="BJ4196" t="str">
            <v>0.001</v>
          </cell>
          <cell r="BK4196" t="str">
            <v>Y</v>
          </cell>
          <cell r="BL4196" t="str">
            <v>0.01</v>
          </cell>
          <cell r="BM4196">
            <v>71</v>
          </cell>
          <cell r="BN419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196" t="str">
            <v>RISK_NARRATIVE</v>
          </cell>
          <cell r="BP4196">
            <v>4</v>
          </cell>
          <cell r="BQ4196" t="str">
            <v/>
          </cell>
          <cell r="BS4196" t="str">
            <v/>
          </cell>
          <cell r="BT4196" t="str">
            <v/>
          </cell>
          <cell r="BU4196" t="str">
            <v>Y</v>
          </cell>
          <cell r="BV4196" t="str">
            <v/>
          </cell>
          <cell r="BW4196" t="str">
            <v/>
          </cell>
          <cell r="BX4196" t="str">
            <v>BNP IP-LU</v>
          </cell>
          <cell r="BY4196" t="str">
            <v>BNP IP-LU</v>
          </cell>
          <cell r="BZ4196" t="str">
            <v>LIBRARY_FUNDSQUARE</v>
          </cell>
          <cell r="CA4196">
            <v>6.57</v>
          </cell>
          <cell r="CB4196">
            <v>3</v>
          </cell>
          <cell r="CC4196">
            <v>20230415</v>
          </cell>
          <cell r="CD4196">
            <v>6.13</v>
          </cell>
          <cell r="CE4196">
            <v>3</v>
          </cell>
          <cell r="CF4196">
            <v>1</v>
          </cell>
          <cell r="CH4196" t="str">
            <v/>
          </cell>
          <cell r="CI4196" t="str">
            <v/>
          </cell>
          <cell r="CJ4196" t="str">
            <v/>
          </cell>
          <cell r="CK4196" t="str">
            <v/>
          </cell>
          <cell r="CL4196" t="str">
            <v/>
          </cell>
          <cell r="CM4196" t="str">
            <v>Bloomberg Euro Aggregate (EUR) RI</v>
          </cell>
          <cell r="CN4196" t="str">
            <v/>
          </cell>
          <cell r="CO4196" t="str">
            <v/>
          </cell>
          <cell r="CQ4196" t="str">
            <v/>
          </cell>
          <cell r="CR4196" t="str">
            <v/>
          </cell>
          <cell r="CS4196" t="str">
            <v/>
          </cell>
          <cell r="CT4196">
            <v>1</v>
          </cell>
          <cell r="CU4196" t="str">
            <v>CAT 2</v>
          </cell>
          <cell r="CV4196" t="str">
            <v>PRIIPS_CATEGORY</v>
          </cell>
          <cell r="CW4196">
            <v>6.13</v>
          </cell>
          <cell r="CZ4196" t="str">
            <v>Due to effects of unusual market conditions, other risks could be triggered, such as: Credit, Liquidity and Operational &amp; Custody Risk</v>
          </cell>
          <cell r="DA4196">
            <v>205136</v>
          </cell>
          <cell r="DB4196" t="str">
            <v>BM ESG BNP Paribas Funds Euro High Conviction Income Bond [43587]</v>
          </cell>
          <cell r="DC4196" t="str">
            <v>EUR</v>
          </cell>
          <cell r="DD4196" t="str">
            <v>80% Bloomberg Global Aggregate (USD) RI + 20% ICE BofAML Euro High Yield (EUR) RI</v>
          </cell>
          <cell r="DF4196" t="str">
            <v/>
          </cell>
          <cell r="DG4196" t="str">
            <v/>
          </cell>
          <cell r="DH4196" t="str">
            <v/>
          </cell>
          <cell r="DI4196" t="str">
            <v>N</v>
          </cell>
          <cell r="DL4196" t="str">
            <v/>
          </cell>
          <cell r="DM4196" t="str">
            <v/>
          </cell>
          <cell r="DN4196" t="str">
            <v/>
          </cell>
          <cell r="DP4196" t="str">
            <v/>
          </cell>
          <cell r="DQ4196" t="str">
            <v/>
          </cell>
          <cell r="DR4196" t="str">
            <v/>
          </cell>
          <cell r="DS4196" t="str">
            <v/>
          </cell>
          <cell r="DT4196" t="str">
            <v/>
          </cell>
        </row>
        <row r="4197">
          <cell r="I4197" t="str">
            <v>LU2155806362</v>
          </cell>
          <cell r="J4197" t="str">
            <v>BNP Paribas Funds Euro High Conviction Income Bond [Classic, C]</v>
          </cell>
          <cell r="K4197">
            <v>631</v>
          </cell>
          <cell r="L4197" t="str">
            <v>All</v>
          </cell>
          <cell r="M4197" t="str">
            <v>INVEST_LEGAL_TYPE</v>
          </cell>
          <cell r="N4197" t="str">
            <v/>
          </cell>
          <cell r="O4197">
            <v>3</v>
          </cell>
          <cell r="P4197" t="str">
            <v>Registered or Bearer</v>
          </cell>
          <cell r="Q4197" t="str">
            <v>SHARE_FORM</v>
          </cell>
          <cell r="R4197" t="str">
            <v>EUR</v>
          </cell>
          <cell r="S4197" t="str">
            <v/>
          </cell>
          <cell r="T4197">
            <v>1</v>
          </cell>
          <cell r="U4197" t="str">
            <v>Launched</v>
          </cell>
          <cell r="V4197" t="str">
            <v>PRODUCT_STATUS</v>
          </cell>
          <cell r="W4197" t="str">
            <v/>
          </cell>
          <cell r="X4197" t="str">
            <v/>
          </cell>
          <cell r="Y4197" t="str">
            <v/>
          </cell>
          <cell r="Z4197">
            <v>623418</v>
          </cell>
          <cell r="AA4197">
            <v>192295</v>
          </cell>
          <cell r="AB4197" t="str">
            <v>BM BNP Paribas Funds Euro High Conviction Income Bond [43587]</v>
          </cell>
          <cell r="AC4197" t="str">
            <v>EUR</v>
          </cell>
          <cell r="AE4197" t="str">
            <v/>
          </cell>
          <cell r="AF4197" t="str">
            <v/>
          </cell>
          <cell r="AH4197" t="str">
            <v/>
          </cell>
          <cell r="AI4197" t="str">
            <v/>
          </cell>
          <cell r="AJ4197" t="str">
            <v>CLAS</v>
          </cell>
          <cell r="AK4197" t="str">
            <v>Classic</v>
          </cell>
          <cell r="AL4197" t="str">
            <v>SHARE_CATEGORY</v>
          </cell>
          <cell r="AM4197" t="str">
            <v>C</v>
          </cell>
          <cell r="AN4197" t="str">
            <v>Capitalisation</v>
          </cell>
          <cell r="AO4197" t="str">
            <v>SHARE_TYPE</v>
          </cell>
          <cell r="AP4197" t="str">
            <v/>
          </cell>
          <cell r="AQ4197" t="str">
            <v/>
          </cell>
          <cell r="AR4197" t="str">
            <v/>
          </cell>
          <cell r="AS4197" t="str">
            <v/>
          </cell>
          <cell r="AT4197" t="str">
            <v>N</v>
          </cell>
          <cell r="AU4197">
            <v>20200703</v>
          </cell>
          <cell r="AV4197">
            <v>20200324</v>
          </cell>
          <cell r="AW4197">
            <v>20210430</v>
          </cell>
          <cell r="BB4197" t="str">
            <v>Y</v>
          </cell>
          <cell r="BC4197" t="str">
            <v>Yes</v>
          </cell>
          <cell r="BD4197" t="str">
            <v>DICI_KIID</v>
          </cell>
          <cell r="BE4197" t="str">
            <v/>
          </cell>
          <cell r="BF4197" t="str">
            <v/>
          </cell>
          <cell r="BG4197" t="str">
            <v/>
          </cell>
          <cell r="BH4197" t="str">
            <v/>
          </cell>
          <cell r="BI4197" t="str">
            <v>Y</v>
          </cell>
          <cell r="BJ4197" t="str">
            <v>0.001</v>
          </cell>
          <cell r="BK4197" t="str">
            <v>Y</v>
          </cell>
          <cell r="BL4197" t="str">
            <v>0.01</v>
          </cell>
          <cell r="BM4197">
            <v>71</v>
          </cell>
          <cell r="BN419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197" t="str">
            <v>RISK_NARRATIVE</v>
          </cell>
          <cell r="BP4197">
            <v>4</v>
          </cell>
          <cell r="BQ4197" t="str">
            <v/>
          </cell>
          <cell r="BS4197" t="str">
            <v/>
          </cell>
          <cell r="BT4197" t="str">
            <v/>
          </cell>
          <cell r="BU4197" t="str">
            <v>Y</v>
          </cell>
          <cell r="BV4197" t="str">
            <v/>
          </cell>
          <cell r="BW4197" t="str">
            <v/>
          </cell>
          <cell r="BX4197" t="str">
            <v>BNP IP-LU</v>
          </cell>
          <cell r="BY4197" t="str">
            <v>BNP IP-LU</v>
          </cell>
          <cell r="BZ4197" t="str">
            <v>LIBRARY_FUNDSQUARE</v>
          </cell>
          <cell r="CA4197">
            <v>6.57</v>
          </cell>
          <cell r="CB4197">
            <v>3</v>
          </cell>
          <cell r="CC4197">
            <v>20230415</v>
          </cell>
          <cell r="CD4197">
            <v>6.57</v>
          </cell>
          <cell r="CE4197">
            <v>3</v>
          </cell>
          <cell r="CF4197">
            <v>1</v>
          </cell>
          <cell r="CH4197" t="str">
            <v/>
          </cell>
          <cell r="CI4197" t="str">
            <v/>
          </cell>
          <cell r="CJ4197" t="str">
            <v/>
          </cell>
          <cell r="CK4197" t="str">
            <v/>
          </cell>
          <cell r="CL4197" t="str">
            <v/>
          </cell>
          <cell r="CM4197" t="str">
            <v>Bloomberg Euro Aggregate (EUR) RI</v>
          </cell>
          <cell r="CN4197" t="str">
            <v/>
          </cell>
          <cell r="CO4197" t="str">
            <v/>
          </cell>
          <cell r="CQ4197" t="str">
            <v/>
          </cell>
          <cell r="CR4197" t="str">
            <v/>
          </cell>
          <cell r="CS4197" t="str">
            <v/>
          </cell>
          <cell r="CT4197">
            <v>1</v>
          </cell>
          <cell r="CU4197" t="str">
            <v>CAT 2</v>
          </cell>
          <cell r="CV4197" t="str">
            <v>PRIIPS_CATEGORY</v>
          </cell>
          <cell r="CW4197">
            <v>6.57</v>
          </cell>
          <cell r="CZ4197" t="str">
            <v>Due to effects of unusual market conditions, other risks could be triggered, such as: Credit, Liquidity and Operational &amp; Custody Risk</v>
          </cell>
          <cell r="DA4197">
            <v>205136</v>
          </cell>
          <cell r="DB4197" t="str">
            <v>BM ESG BNP Paribas Funds Euro High Conviction Income Bond [43587]</v>
          </cell>
          <cell r="DC4197" t="str">
            <v>EUR</v>
          </cell>
          <cell r="DD4197" t="str">
            <v>80% Bloomberg Global Aggregate (USD) RI + 20% ICE BofAML Euro High Yield (EUR) RI</v>
          </cell>
          <cell r="DF4197" t="str">
            <v/>
          </cell>
          <cell r="DG4197" t="str">
            <v/>
          </cell>
          <cell r="DH4197" t="str">
            <v/>
          </cell>
          <cell r="DI4197" t="str">
            <v>Y</v>
          </cell>
          <cell r="DJ4197">
            <v>20190606</v>
          </cell>
          <cell r="DL4197" t="str">
            <v/>
          </cell>
          <cell r="DM4197" t="str">
            <v/>
          </cell>
          <cell r="DN4197" t="str">
            <v/>
          </cell>
          <cell r="DP4197" t="str">
            <v/>
          </cell>
          <cell r="DQ4197" t="str">
            <v/>
          </cell>
          <cell r="DR4197" t="str">
            <v/>
          </cell>
          <cell r="DS4197" t="str">
            <v/>
          </cell>
          <cell r="DT4197" t="str">
            <v/>
          </cell>
        </row>
        <row r="4198">
          <cell r="I4198" t="str">
            <v>LU2804547961</v>
          </cell>
          <cell r="J4198" t="str">
            <v>BNP Paribas Funds Euro High Conviction Income Bond [Classic QD, D]</v>
          </cell>
          <cell r="K4198">
            <v>631</v>
          </cell>
          <cell r="L4198" t="str">
            <v>All</v>
          </cell>
          <cell r="M4198" t="str">
            <v>INVEST_LEGAL_TYPE</v>
          </cell>
          <cell r="N4198" t="str">
            <v/>
          </cell>
          <cell r="O4198">
            <v>3</v>
          </cell>
          <cell r="P4198" t="str">
            <v>Registered or Bearer</v>
          </cell>
          <cell r="Q4198" t="str">
            <v>SHARE_FORM</v>
          </cell>
          <cell r="R4198" t="str">
            <v>EUR</v>
          </cell>
          <cell r="S4198" t="str">
            <v/>
          </cell>
          <cell r="T4198">
            <v>1</v>
          </cell>
          <cell r="U4198" t="str">
            <v>Launched</v>
          </cell>
          <cell r="V4198" t="str">
            <v>PRODUCT_STATUS</v>
          </cell>
          <cell r="W4198" t="str">
            <v/>
          </cell>
          <cell r="X4198" t="str">
            <v/>
          </cell>
          <cell r="Y4198" t="str">
            <v/>
          </cell>
          <cell r="Z4198">
            <v>623418</v>
          </cell>
          <cell r="AA4198">
            <v>192295</v>
          </cell>
          <cell r="AB4198" t="str">
            <v>BM BNP Paribas Funds Euro High Conviction Income Bond [43587]</v>
          </cell>
          <cell r="AC4198" t="str">
            <v>EUR</v>
          </cell>
          <cell r="AE4198" t="str">
            <v/>
          </cell>
          <cell r="AF4198" t="str">
            <v/>
          </cell>
          <cell r="AH4198" t="str">
            <v/>
          </cell>
          <cell r="AI4198" t="str">
            <v/>
          </cell>
          <cell r="AJ4198" t="str">
            <v>CQD</v>
          </cell>
          <cell r="AK4198" t="str">
            <v>Classic QD</v>
          </cell>
          <cell r="AL4198" t="str">
            <v>SHARE_CATEGORY</v>
          </cell>
          <cell r="AM4198" t="str">
            <v>D</v>
          </cell>
          <cell r="AN4198" t="str">
            <v>Distribution</v>
          </cell>
          <cell r="AO4198" t="str">
            <v>SHARE_TYPE</v>
          </cell>
          <cell r="AP4198" t="str">
            <v/>
          </cell>
          <cell r="AQ4198" t="str">
            <v>3M</v>
          </cell>
          <cell r="AR4198" t="str">
            <v>Quarterly</v>
          </cell>
          <cell r="AS4198" t="str">
            <v>DIVIDEND_FREQUENCY</v>
          </cell>
          <cell r="AT4198" t="str">
            <v>N</v>
          </cell>
          <cell r="AU4198">
            <v>20240328</v>
          </cell>
          <cell r="AV4198">
            <v>20240327</v>
          </cell>
          <cell r="AW4198">
            <v>20240429</v>
          </cell>
          <cell r="BB4198" t="str">
            <v>Y</v>
          </cell>
          <cell r="BC4198" t="str">
            <v>Yes</v>
          </cell>
          <cell r="BD4198" t="str">
            <v>DICI_KIID</v>
          </cell>
          <cell r="BE4198" t="str">
            <v/>
          </cell>
          <cell r="BF4198" t="str">
            <v/>
          </cell>
          <cell r="BG4198" t="str">
            <v/>
          </cell>
          <cell r="BH4198" t="str">
            <v/>
          </cell>
          <cell r="BI4198" t="str">
            <v>Y</v>
          </cell>
          <cell r="BJ4198" t="str">
            <v>0.001</v>
          </cell>
          <cell r="BK4198" t="str">
            <v>Y</v>
          </cell>
          <cell r="BL4198" t="str">
            <v>2. Hundredth - 0.01</v>
          </cell>
          <cell r="BM4198">
            <v>71</v>
          </cell>
          <cell r="BN419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198" t="str">
            <v>RISK_NARRATIVE</v>
          </cell>
          <cell r="BP4198">
            <v>4</v>
          </cell>
          <cell r="BQ4198" t="str">
            <v/>
          </cell>
          <cell r="BS4198" t="str">
            <v/>
          </cell>
          <cell r="BT4198" t="str">
            <v/>
          </cell>
          <cell r="BU4198" t="str">
            <v>Y</v>
          </cell>
          <cell r="BV4198" t="str">
            <v/>
          </cell>
          <cell r="BW4198" t="str">
            <v/>
          </cell>
          <cell r="BX4198" t="str">
            <v>BNP IP-LU</v>
          </cell>
          <cell r="BY4198" t="str">
            <v>BNP IP-LU</v>
          </cell>
          <cell r="BZ4198" t="str">
            <v>LIBRARY_FUNDSQUARE</v>
          </cell>
          <cell r="CA4198">
            <v>6.57</v>
          </cell>
          <cell r="CB4198">
            <v>3</v>
          </cell>
          <cell r="CC4198">
            <v>20230415</v>
          </cell>
          <cell r="CD4198">
            <v>6.57</v>
          </cell>
          <cell r="CE4198">
            <v>3</v>
          </cell>
          <cell r="CF4198">
            <v>1</v>
          </cell>
          <cell r="CH4198" t="str">
            <v/>
          </cell>
          <cell r="CI4198" t="str">
            <v/>
          </cell>
          <cell r="CJ4198" t="str">
            <v/>
          </cell>
          <cell r="CK4198" t="str">
            <v/>
          </cell>
          <cell r="CL4198" t="str">
            <v/>
          </cell>
          <cell r="CM4198" t="str">
            <v>Bloomberg Euro Aggregate (EUR) RI</v>
          </cell>
          <cell r="CN4198" t="str">
            <v/>
          </cell>
          <cell r="CO4198" t="str">
            <v/>
          </cell>
          <cell r="CQ4198" t="str">
            <v/>
          </cell>
          <cell r="CR4198" t="str">
            <v/>
          </cell>
          <cell r="CS4198" t="str">
            <v/>
          </cell>
          <cell r="CT4198">
            <v>1</v>
          </cell>
          <cell r="CU4198" t="str">
            <v>CAT 2</v>
          </cell>
          <cell r="CV4198" t="str">
            <v>PRIIPS_CATEGORY</v>
          </cell>
          <cell r="CW4198">
            <v>6.57</v>
          </cell>
          <cell r="CZ4198" t="str">
            <v/>
          </cell>
          <cell r="DA4198">
            <v>205136</v>
          </cell>
          <cell r="DB4198" t="str">
            <v>BM ESG BNP Paribas Funds Euro High Conviction Income Bond [43587]</v>
          </cell>
          <cell r="DC4198" t="str">
            <v>EUR</v>
          </cell>
          <cell r="DD4198" t="str">
            <v/>
          </cell>
          <cell r="DF4198" t="str">
            <v/>
          </cell>
          <cell r="DG4198" t="str">
            <v/>
          </cell>
          <cell r="DH4198" t="str">
            <v/>
          </cell>
          <cell r="DI4198" t="str">
            <v>N</v>
          </cell>
          <cell r="DL4198" t="str">
            <v/>
          </cell>
          <cell r="DM4198" t="str">
            <v/>
          </cell>
          <cell r="DN4198" t="str">
            <v/>
          </cell>
          <cell r="DP4198" t="str">
            <v/>
          </cell>
          <cell r="DQ4198" t="str">
            <v/>
          </cell>
          <cell r="DR4198" t="str">
            <v/>
          </cell>
          <cell r="DS4198" t="str">
            <v/>
          </cell>
          <cell r="DT4198" t="str">
            <v/>
          </cell>
        </row>
        <row r="4199">
          <cell r="I4199" t="str">
            <v>BE6237708266</v>
          </cell>
          <cell r="J4199" t="str">
            <v>POST-FIX FUND POST-MULTIFIX OPTIMIX [Classic, C]</v>
          </cell>
          <cell r="K4199">
            <v>929</v>
          </cell>
          <cell r="L4199" t="str">
            <v>Retail</v>
          </cell>
          <cell r="M4199" t="str">
            <v>INVEST_LEGAL_TYPE</v>
          </cell>
          <cell r="N4199" t="str">
            <v/>
          </cell>
          <cell r="P4199" t="str">
            <v/>
          </cell>
          <cell r="Q4199" t="str">
            <v/>
          </cell>
          <cell r="R4199" t="str">
            <v>EUR</v>
          </cell>
          <cell r="S4199" t="str">
            <v>Y</v>
          </cell>
          <cell r="T4199">
            <v>2</v>
          </cell>
          <cell r="U4199" t="str">
            <v>Closed</v>
          </cell>
          <cell r="V4199" t="str">
            <v>PRODUCT_STATUS</v>
          </cell>
          <cell r="W4199" t="str">
            <v/>
          </cell>
          <cell r="X4199" t="str">
            <v/>
          </cell>
          <cell r="Y4199" t="str">
            <v/>
          </cell>
          <cell r="Z4199">
            <v>255306</v>
          </cell>
          <cell r="AA4199">
            <v>0</v>
          </cell>
          <cell r="AB4199" t="str">
            <v>No Benchmark</v>
          </cell>
          <cell r="AC4199" t="str">
            <v>EUR</v>
          </cell>
          <cell r="AE4199" t="str">
            <v/>
          </cell>
          <cell r="AF4199" t="str">
            <v/>
          </cell>
          <cell r="AH4199" t="str">
            <v/>
          </cell>
          <cell r="AI4199" t="str">
            <v/>
          </cell>
          <cell r="AJ4199" t="str">
            <v>CLAS</v>
          </cell>
          <cell r="AK4199" t="str">
            <v>Classic</v>
          </cell>
          <cell r="AL4199" t="str">
            <v>SHARE_CATEGORY</v>
          </cell>
          <cell r="AM4199" t="str">
            <v>C</v>
          </cell>
          <cell r="AN4199" t="str">
            <v>Capitalisation</v>
          </cell>
          <cell r="AO4199" t="str">
            <v>SHARE_TYPE</v>
          </cell>
          <cell r="AP4199" t="str">
            <v>Y</v>
          </cell>
          <cell r="AQ4199" t="str">
            <v/>
          </cell>
          <cell r="AR4199" t="str">
            <v/>
          </cell>
          <cell r="AS4199" t="str">
            <v/>
          </cell>
          <cell r="AT4199" t="str">
            <v>N</v>
          </cell>
          <cell r="AV4199">
            <v>20120330</v>
          </cell>
          <cell r="AW4199">
            <v>20120713</v>
          </cell>
          <cell r="AX4199">
            <v>20120713</v>
          </cell>
          <cell r="AY4199">
            <v>20200803</v>
          </cell>
          <cell r="AZ4199">
            <v>20200803</v>
          </cell>
          <cell r="BA4199">
            <v>20200728</v>
          </cell>
          <cell r="BB4199" t="str">
            <v>N</v>
          </cell>
          <cell r="BC4199" t="str">
            <v>No</v>
          </cell>
          <cell r="BD4199" t="str">
            <v>DICI_KIID</v>
          </cell>
          <cell r="BE4199" t="str">
            <v/>
          </cell>
          <cell r="BF4199" t="str">
            <v/>
          </cell>
          <cell r="BG4199" t="str">
            <v/>
          </cell>
          <cell r="BH4199" t="str">
            <v/>
          </cell>
          <cell r="BI4199" t="str">
            <v>N</v>
          </cell>
          <cell r="BJ4199" t="str">
            <v/>
          </cell>
          <cell r="BK4199" t="str">
            <v/>
          </cell>
          <cell r="BL4199" t="str">
            <v/>
          </cell>
          <cell r="BN4199" t="str">
            <v/>
          </cell>
          <cell r="BO4199" t="str">
            <v/>
          </cell>
          <cell r="BP4199">
            <v>1</v>
          </cell>
          <cell r="BQ4199" t="str">
            <v/>
          </cell>
          <cell r="BS4199" t="str">
            <v/>
          </cell>
          <cell r="BT4199" t="str">
            <v/>
          </cell>
          <cell r="BU4199" t="str">
            <v>Y</v>
          </cell>
          <cell r="BV4199" t="str">
            <v/>
          </cell>
          <cell r="BW4199" t="str">
            <v/>
          </cell>
          <cell r="BX4199" t="str">
            <v>NEANT</v>
          </cell>
          <cell r="BY4199" t="str">
            <v>NEANT</v>
          </cell>
          <cell r="BZ4199" t="str">
            <v>LIBRARY_FUNDSQUARE</v>
          </cell>
          <cell r="CA4199">
            <v>0.25</v>
          </cell>
          <cell r="CB4199">
            <v>1</v>
          </cell>
          <cell r="CC4199">
            <v>20171026</v>
          </cell>
          <cell r="CE4199">
            <v>1</v>
          </cell>
          <cell r="CF4199">
            <v>1</v>
          </cell>
          <cell r="CH4199" t="str">
            <v>N</v>
          </cell>
          <cell r="CI4199" t="str">
            <v/>
          </cell>
          <cell r="CJ4199" t="str">
            <v/>
          </cell>
          <cell r="CK4199" t="str">
            <v/>
          </cell>
          <cell r="CL4199" t="str">
            <v/>
          </cell>
          <cell r="CM4199" t="str">
            <v>No Benchmark</v>
          </cell>
          <cell r="CN4199" t="str">
            <v/>
          </cell>
          <cell r="CO4199" t="str">
            <v/>
          </cell>
          <cell r="CP4199">
            <v>0</v>
          </cell>
          <cell r="CQ4199" t="str">
            <v>No Benchmark</v>
          </cell>
          <cell r="CR4199" t="str">
            <v>EUR</v>
          </cell>
          <cell r="CS4199" t="str">
            <v/>
          </cell>
          <cell r="CU4199" t="str">
            <v/>
          </cell>
          <cell r="CV4199" t="str">
            <v/>
          </cell>
          <cell r="CZ4199" t="str">
            <v/>
          </cell>
          <cell r="DB4199" t="str">
            <v/>
          </cell>
          <cell r="DC4199" t="str">
            <v/>
          </cell>
          <cell r="DD4199" t="str">
            <v/>
          </cell>
          <cell r="DF4199" t="str">
            <v/>
          </cell>
          <cell r="DG4199" t="str">
            <v/>
          </cell>
          <cell r="DH4199" t="str">
            <v/>
          </cell>
          <cell r="DI4199" t="str">
            <v/>
          </cell>
          <cell r="DL4199" t="str">
            <v/>
          </cell>
          <cell r="DM4199" t="str">
            <v/>
          </cell>
          <cell r="DN4199" t="str">
            <v/>
          </cell>
          <cell r="DP4199" t="str">
            <v/>
          </cell>
          <cell r="DQ4199" t="str">
            <v/>
          </cell>
          <cell r="DR4199" t="str">
            <v/>
          </cell>
          <cell r="DS4199" t="str">
            <v/>
          </cell>
          <cell r="DT4199" t="str">
            <v/>
          </cell>
        </row>
        <row r="4200">
          <cell r="I4200" t="str">
            <v>LU1779676532</v>
          </cell>
          <cell r="J4200" t="str">
            <v>Euroclear Treasury Fund Lux "X" [I, C]</v>
          </cell>
          <cell r="K4200">
            <v>826</v>
          </cell>
          <cell r="L4200" t="str">
            <v>Institutional</v>
          </cell>
          <cell r="M4200" t="str">
            <v>INVEST_LEGAL_TYPE</v>
          </cell>
          <cell r="N4200" t="str">
            <v/>
          </cell>
          <cell r="O4200">
            <v>2</v>
          </cell>
          <cell r="P4200" t="str">
            <v>Registered</v>
          </cell>
          <cell r="Q4200" t="str">
            <v>SHARE_FORM</v>
          </cell>
          <cell r="R4200" t="str">
            <v>EUR</v>
          </cell>
          <cell r="S4200" t="str">
            <v/>
          </cell>
          <cell r="T4200">
            <v>1</v>
          </cell>
          <cell r="U4200" t="str">
            <v>Launched</v>
          </cell>
          <cell r="V4200" t="str">
            <v>PRODUCT_STATUS</v>
          </cell>
          <cell r="W4200" t="str">
            <v/>
          </cell>
          <cell r="X4200" t="str">
            <v/>
          </cell>
          <cell r="Y4200" t="str">
            <v/>
          </cell>
          <cell r="Z4200">
            <v>611112</v>
          </cell>
          <cell r="AA4200">
            <v>0</v>
          </cell>
          <cell r="AB4200" t="str">
            <v>No Benchmark</v>
          </cell>
          <cell r="AC4200" t="str">
            <v>EUR</v>
          </cell>
          <cell r="AD4200">
            <v>198973</v>
          </cell>
          <cell r="AE4200" t="str">
            <v>"BM Euroclear Treasury Fund Lux ""X"" (Performance BM)"</v>
          </cell>
          <cell r="AF4200" t="str">
            <v>EUR</v>
          </cell>
          <cell r="AG4200">
            <v>200896</v>
          </cell>
          <cell r="AH4200" t="str">
            <v>BM Euroclear Treasury Fund Lux X [42849] - Mgt BM</v>
          </cell>
          <cell r="AI4200" t="str">
            <v>EUR</v>
          </cell>
          <cell r="AJ4200" t="str">
            <v>CASH</v>
          </cell>
          <cell r="AK4200" t="str">
            <v>I</v>
          </cell>
          <cell r="AL4200" t="str">
            <v>SHARE_CATEGORY</v>
          </cell>
          <cell r="AM4200" t="str">
            <v>C</v>
          </cell>
          <cell r="AN4200" t="str">
            <v>Capitalisation</v>
          </cell>
          <cell r="AO4200" t="str">
            <v>SHARE_TYPE</v>
          </cell>
          <cell r="AP4200" t="str">
            <v/>
          </cell>
          <cell r="AQ4200" t="str">
            <v/>
          </cell>
          <cell r="AR4200" t="str">
            <v/>
          </cell>
          <cell r="AS4200" t="str">
            <v/>
          </cell>
          <cell r="AT4200" t="str">
            <v>N</v>
          </cell>
          <cell r="AV4200">
            <v>20180305</v>
          </cell>
          <cell r="AW4200">
            <v>20180404</v>
          </cell>
          <cell r="AX4200">
            <v>20180404</v>
          </cell>
          <cell r="BB4200" t="str">
            <v>N</v>
          </cell>
          <cell r="BC4200" t="str">
            <v>No</v>
          </cell>
          <cell r="BD4200" t="str">
            <v>DICI_KIID</v>
          </cell>
          <cell r="BE4200" t="str">
            <v/>
          </cell>
          <cell r="BF4200" t="str">
            <v/>
          </cell>
          <cell r="BG4200" t="str">
            <v/>
          </cell>
          <cell r="BH4200" t="str">
            <v/>
          </cell>
          <cell r="BI4200" t="str">
            <v>N</v>
          </cell>
          <cell r="BJ4200" t="str">
            <v>0.001</v>
          </cell>
          <cell r="BK4200" t="str">
            <v>Y</v>
          </cell>
          <cell r="BL4200" t="str">
            <v>0.01</v>
          </cell>
          <cell r="BN4200" t="str">
            <v/>
          </cell>
          <cell r="BO4200" t="str">
            <v/>
          </cell>
          <cell r="BQ4200" t="str">
            <v/>
          </cell>
          <cell r="BS4200" t="str">
            <v/>
          </cell>
          <cell r="BT4200" t="str">
            <v/>
          </cell>
          <cell r="BU4200" t="str">
            <v>Y</v>
          </cell>
          <cell r="BV4200" t="str">
            <v/>
          </cell>
          <cell r="BW4200" t="str">
            <v/>
          </cell>
          <cell r="BX4200" t="str">
            <v>BNP IP-LU</v>
          </cell>
          <cell r="BY4200" t="str">
            <v>BNP IP-LU</v>
          </cell>
          <cell r="BZ4200" t="str">
            <v>LIBRARY_FUNDSQUARE</v>
          </cell>
          <cell r="CH4200" t="str">
            <v/>
          </cell>
          <cell r="CI4200" t="str">
            <v/>
          </cell>
          <cell r="CJ4200" t="str">
            <v/>
          </cell>
          <cell r="CK4200" t="str">
            <v/>
          </cell>
          <cell r="CL4200" t="str">
            <v/>
          </cell>
          <cell r="CM4200" t="str">
            <v>No Benchmark</v>
          </cell>
          <cell r="CN4200" t="str">
            <v>100% Cash Index EURIBOR 6 Months (RI) -- (EUR)</v>
          </cell>
          <cell r="CO4200" t="str">
            <v>MV Euroclear Treasury Fund Lux "X"</v>
          </cell>
          <cell r="CP4200">
            <v>200896</v>
          </cell>
          <cell r="CQ4200" t="str">
            <v>BM Euroclear Treasury Fund Lux X [42849] - Mgt BM</v>
          </cell>
          <cell r="CR4200" t="str">
            <v>EUR</v>
          </cell>
          <cell r="CS4200" t="str">
            <v>MW Euroclear Treasury Fund Lux "X" (EUR) RI</v>
          </cell>
          <cell r="CU4200" t="str">
            <v/>
          </cell>
          <cell r="CV4200" t="str">
            <v/>
          </cell>
          <cell r="CZ4200" t="str">
            <v/>
          </cell>
          <cell r="DB4200" t="str">
            <v/>
          </cell>
          <cell r="DC4200" t="str">
            <v/>
          </cell>
          <cell r="DD4200" t="str">
            <v/>
          </cell>
          <cell r="DF4200" t="str">
            <v/>
          </cell>
          <cell r="DG4200" t="str">
            <v/>
          </cell>
          <cell r="DH4200" t="str">
            <v/>
          </cell>
          <cell r="DI4200" t="str">
            <v>N</v>
          </cell>
          <cell r="DL4200" t="str">
            <v/>
          </cell>
          <cell r="DM4200" t="str">
            <v/>
          </cell>
          <cell r="DN4200" t="str">
            <v/>
          </cell>
          <cell r="DP4200" t="str">
            <v/>
          </cell>
          <cell r="DQ4200" t="str">
            <v/>
          </cell>
          <cell r="DR4200" t="str">
            <v/>
          </cell>
          <cell r="DS4200" t="str">
            <v/>
          </cell>
          <cell r="DT4200" t="str">
            <v/>
          </cell>
        </row>
        <row r="4201">
          <cell r="I4201" t="str">
            <v>FR0013523552</v>
          </cell>
          <cell r="J4201" t="str">
            <v>MULTIPAR BNP PARIBAS HORIZON PRUDENT [RE, C]</v>
          </cell>
          <cell r="K4201">
            <v>990</v>
          </cell>
          <cell r="L4201" t="str">
            <v>Insurance</v>
          </cell>
          <cell r="M4201" t="str">
            <v>INVEST_LEGAL_TYPE</v>
          </cell>
          <cell r="N4201" t="str">
            <v/>
          </cell>
          <cell r="O4201">
            <v>1</v>
          </cell>
          <cell r="P4201" t="str">
            <v>Bearer</v>
          </cell>
          <cell r="Q4201" t="str">
            <v>SHARE_FORM</v>
          </cell>
          <cell r="R4201" t="str">
            <v>EUR</v>
          </cell>
          <cell r="S4201" t="str">
            <v/>
          </cell>
          <cell r="T4201">
            <v>2</v>
          </cell>
          <cell r="U4201" t="str">
            <v>Closed</v>
          </cell>
          <cell r="V4201" t="str">
            <v>PRODUCT_STATUS</v>
          </cell>
          <cell r="W4201" t="str">
            <v/>
          </cell>
          <cell r="X4201" t="str">
            <v/>
          </cell>
          <cell r="Y4201" t="str">
            <v/>
          </cell>
          <cell r="Z4201">
            <v>621396</v>
          </cell>
          <cell r="AA4201">
            <v>266543</v>
          </cell>
          <cell r="AB4201" t="str">
            <v>BM MULTIPAR BNP PARIBAS HORIZON PRUDENT [43599]</v>
          </cell>
          <cell r="AC4201" t="str">
            <v>EUR</v>
          </cell>
          <cell r="AE4201" t="str">
            <v/>
          </cell>
          <cell r="AF4201" t="str">
            <v/>
          </cell>
          <cell r="AH4201" t="str">
            <v/>
          </cell>
          <cell r="AI4201" t="str">
            <v/>
          </cell>
          <cell r="AJ4201" t="str">
            <v>RE</v>
          </cell>
          <cell r="AK4201" t="str">
            <v>RE</v>
          </cell>
          <cell r="AL4201" t="str">
            <v>SHARE_CATEGORY</v>
          </cell>
          <cell r="AM4201" t="str">
            <v>C</v>
          </cell>
          <cell r="AN4201" t="str">
            <v>Capitalisation</v>
          </cell>
          <cell r="AO4201" t="str">
            <v>SHARE_TYPE</v>
          </cell>
          <cell r="AP4201" t="str">
            <v/>
          </cell>
          <cell r="AQ4201" t="str">
            <v/>
          </cell>
          <cell r="AR4201" t="str">
            <v/>
          </cell>
          <cell r="AS4201" t="str">
            <v/>
          </cell>
          <cell r="AT4201" t="str">
            <v>N</v>
          </cell>
          <cell r="AV4201">
            <v>20201123</v>
          </cell>
          <cell r="AW4201">
            <v>20201123</v>
          </cell>
          <cell r="AZ4201">
            <v>20260409</v>
          </cell>
          <cell r="BA4201">
            <v>20260408</v>
          </cell>
          <cell r="BB4201" t="str">
            <v>Y</v>
          </cell>
          <cell r="BC4201" t="str">
            <v>Yes</v>
          </cell>
          <cell r="BD4201" t="str">
            <v>DICI_KIID</v>
          </cell>
          <cell r="BE4201" t="str">
            <v/>
          </cell>
          <cell r="BF4201" t="str">
            <v/>
          </cell>
          <cell r="BG4201" t="str">
            <v/>
          </cell>
          <cell r="BH4201" t="str">
            <v/>
          </cell>
          <cell r="BI4201" t="str">
            <v>Y</v>
          </cell>
          <cell r="BJ4201" t="str">
            <v>0.0001</v>
          </cell>
          <cell r="BK4201" t="str">
            <v>Y</v>
          </cell>
          <cell r="BL4201" t="str">
            <v>0.0001</v>
          </cell>
          <cell r="BM4201">
            <v>50</v>
          </cell>
          <cell r="BN4201" t="str">
            <v>L'investissement, à travers son fonds maître, dans différentes catégories d'actifs avec généralement une faible proportion d'actifs risqués et une part importante d'actifs moins risqués justifie la catégorie de risque.</v>
          </cell>
          <cell r="BO4201" t="str">
            <v>RISK_NARRATIVE</v>
          </cell>
          <cell r="BP4201">
            <v>2</v>
          </cell>
          <cell r="BQ4201" t="str">
            <v>Y</v>
          </cell>
          <cell r="BS4201" t="str">
            <v/>
          </cell>
          <cell r="BT4201" t="str">
            <v/>
          </cell>
          <cell r="BU4201" t="str">
            <v>Y</v>
          </cell>
          <cell r="BV4201" t="str">
            <v/>
          </cell>
          <cell r="BW4201" t="str">
            <v/>
          </cell>
          <cell r="BX4201" t="str">
            <v>BNP IP-FR</v>
          </cell>
          <cell r="BY4201" t="str">
            <v>BNP IP-FR</v>
          </cell>
          <cell r="BZ4201" t="str">
            <v>LIBRARY_FUNDSQUARE</v>
          </cell>
          <cell r="CA4201">
            <v>1.7</v>
          </cell>
          <cell r="CB4201">
            <v>2</v>
          </cell>
          <cell r="CC4201">
            <v>20250707</v>
          </cell>
          <cell r="CD4201">
            <v>1.85</v>
          </cell>
          <cell r="CE4201">
            <v>2</v>
          </cell>
          <cell r="CF4201">
            <v>1</v>
          </cell>
          <cell r="CH4201" t="str">
            <v>N</v>
          </cell>
          <cell r="CI4201" t="str">
            <v/>
          </cell>
          <cell r="CJ4201" t="str">
            <v/>
          </cell>
          <cell r="CK4201" t="str">
            <v/>
          </cell>
          <cell r="CL4201" t="str">
            <v/>
          </cell>
          <cell r="CM4201" t="str">
            <v>7% MSCI AC World (EUR) NR + 2% MSCI Europe (EUR) NR + 57% Cash Index Euro Short Term Rate (EUR) RI 365 Days + 34% Bloomberg Euro Aggregate 1-5 Years (EUR) RI</v>
          </cell>
          <cell r="CN4201" t="str">
            <v/>
          </cell>
          <cell r="CO4201" t="str">
            <v/>
          </cell>
          <cell r="CQ4201" t="str">
            <v/>
          </cell>
          <cell r="CR4201" t="str">
            <v/>
          </cell>
          <cell r="CS4201" t="str">
            <v/>
          </cell>
          <cell r="CT4201">
            <v>2</v>
          </cell>
          <cell r="CU4201" t="str">
            <v>CAT 2 (Total Return)</v>
          </cell>
          <cell r="CV4201" t="str">
            <v>PRIIPS_CATEGORY</v>
          </cell>
          <cell r="CW4201">
            <v>1.85</v>
          </cell>
          <cell r="CX4201">
            <v>1.48</v>
          </cell>
          <cell r="CZ4201" t="str">
            <v>En raison de conditions de marché inhabituelles, d'autres risques peuvent être générés, tels que: Risque(s) Crédit et Dérivés</v>
          </cell>
          <cell r="DB4201" t="str">
            <v/>
          </cell>
          <cell r="DC4201" t="str">
            <v/>
          </cell>
          <cell r="DD4201" t="str">
            <v/>
          </cell>
          <cell r="DE4201">
            <v>266551</v>
          </cell>
          <cell r="DF4201" t="str">
            <v>BM PRIIPS MULTIPAR BNP PARIBAS HORIZON PRUDENT [43599]</v>
          </cell>
          <cell r="DG4201" t="str">
            <v>EUR</v>
          </cell>
          <cell r="DH4201" t="str">
            <v>MULTIPAR BNP PARIBAS HORIZON PRUDENT [G, C]</v>
          </cell>
          <cell r="DI4201" t="str">
            <v>N</v>
          </cell>
          <cell r="DL4201" t="str">
            <v/>
          </cell>
          <cell r="DM4201" t="str">
            <v/>
          </cell>
          <cell r="DN4201" t="str">
            <v/>
          </cell>
          <cell r="DP4201" t="str">
            <v/>
          </cell>
          <cell r="DQ4201" t="str">
            <v/>
          </cell>
          <cell r="DR4201" t="str">
            <v/>
          </cell>
          <cell r="DS4201" t="str">
            <v/>
          </cell>
          <cell r="DT4201" t="str">
            <v/>
          </cell>
        </row>
        <row r="4202">
          <cell r="I4202" t="str">
            <v>FR001400H0E8</v>
          </cell>
          <cell r="J4202" t="str">
            <v>MULTIPAR BNP PARIBAS HORIZON PRUDENT [RE G, C]</v>
          </cell>
          <cell r="K4202">
            <v>990</v>
          </cell>
          <cell r="L4202" t="str">
            <v>Insurance</v>
          </cell>
          <cell r="M4202" t="str">
            <v>INVEST_LEGAL_TYPE</v>
          </cell>
          <cell r="N4202" t="str">
            <v/>
          </cell>
          <cell r="O4202">
            <v>1</v>
          </cell>
          <cell r="P4202" t="str">
            <v>Bearer</v>
          </cell>
          <cell r="Q4202" t="str">
            <v>SHARE_FORM</v>
          </cell>
          <cell r="R4202" t="str">
            <v>EUR</v>
          </cell>
          <cell r="S4202" t="str">
            <v/>
          </cell>
          <cell r="T4202">
            <v>2</v>
          </cell>
          <cell r="U4202" t="str">
            <v>Closed</v>
          </cell>
          <cell r="V4202" t="str">
            <v>PRODUCT_STATUS</v>
          </cell>
          <cell r="W4202" t="str">
            <v/>
          </cell>
          <cell r="X4202" t="str">
            <v/>
          </cell>
          <cell r="Y4202" t="str">
            <v/>
          </cell>
          <cell r="Z4202">
            <v>621396</v>
          </cell>
          <cell r="AA4202">
            <v>266543</v>
          </cell>
          <cell r="AB4202" t="str">
            <v>BM MULTIPAR BNP PARIBAS HORIZON PRUDENT [43599]</v>
          </cell>
          <cell r="AC4202" t="str">
            <v>EUR</v>
          </cell>
          <cell r="AE4202" t="str">
            <v/>
          </cell>
          <cell r="AF4202" t="str">
            <v/>
          </cell>
          <cell r="AH4202" t="str">
            <v/>
          </cell>
          <cell r="AI4202" t="str">
            <v/>
          </cell>
          <cell r="AJ4202" t="str">
            <v>REG</v>
          </cell>
          <cell r="AK4202" t="str">
            <v>RE G</v>
          </cell>
          <cell r="AL4202" t="str">
            <v>SHARE_CATEGORY</v>
          </cell>
          <cell r="AM4202" t="str">
            <v>C</v>
          </cell>
          <cell r="AN4202" t="str">
            <v>Capitalisation</v>
          </cell>
          <cell r="AO4202" t="str">
            <v>SHARE_TYPE</v>
          </cell>
          <cell r="AP4202" t="str">
            <v/>
          </cell>
          <cell r="AQ4202" t="str">
            <v/>
          </cell>
          <cell r="AR4202" t="str">
            <v/>
          </cell>
          <cell r="AS4202" t="str">
            <v/>
          </cell>
          <cell r="AT4202" t="str">
            <v>N</v>
          </cell>
          <cell r="AV4202">
            <v>20230511</v>
          </cell>
          <cell r="AW4202">
            <v>20230511</v>
          </cell>
          <cell r="AZ4202">
            <v>20260409</v>
          </cell>
          <cell r="BA4202">
            <v>20260408</v>
          </cell>
          <cell r="BB4202" t="str">
            <v>Y</v>
          </cell>
          <cell r="BC4202" t="str">
            <v>Yes</v>
          </cell>
          <cell r="BD4202" t="str">
            <v>DICI_KIID</v>
          </cell>
          <cell r="BE4202" t="str">
            <v/>
          </cell>
          <cell r="BF4202" t="str">
            <v/>
          </cell>
          <cell r="BG4202" t="str">
            <v/>
          </cell>
          <cell r="BH4202" t="str">
            <v/>
          </cell>
          <cell r="BI4202" t="str">
            <v>Y</v>
          </cell>
          <cell r="BJ4202" t="str">
            <v>0.0001</v>
          </cell>
          <cell r="BK4202" t="str">
            <v>Y</v>
          </cell>
          <cell r="BL4202" t="str">
            <v>0.0001</v>
          </cell>
          <cell r="BM4202">
            <v>50</v>
          </cell>
          <cell r="BN4202" t="str">
            <v>L'investissement, à travers son fonds maître, dans différentes catégories d'actifs avec généralement une faible proportion d'actifs risqués et une part importante d'actifs moins risqués justifie la catégorie de risque.</v>
          </cell>
          <cell r="BO4202" t="str">
            <v>RISK_NARRATIVE</v>
          </cell>
          <cell r="BP4202">
            <v>2</v>
          </cell>
          <cell r="BQ4202" t="str">
            <v>Y</v>
          </cell>
          <cell r="BS4202" t="str">
            <v/>
          </cell>
          <cell r="BT4202" t="str">
            <v/>
          </cell>
          <cell r="BU4202" t="str">
            <v>Y</v>
          </cell>
          <cell r="BV4202" t="str">
            <v/>
          </cell>
          <cell r="BW4202" t="str">
            <v/>
          </cell>
          <cell r="BX4202" t="str">
            <v>BNP IP-FR</v>
          </cell>
          <cell r="BY4202" t="str">
            <v>BNP IP-FR</v>
          </cell>
          <cell r="BZ4202" t="str">
            <v>LIBRARY_FUNDSQUARE</v>
          </cell>
          <cell r="CA4202">
            <v>1.7</v>
          </cell>
          <cell r="CB4202">
            <v>2</v>
          </cell>
          <cell r="CC4202">
            <v>20250707</v>
          </cell>
          <cell r="CD4202">
            <v>1.85</v>
          </cell>
          <cell r="CE4202">
            <v>2</v>
          </cell>
          <cell r="CF4202">
            <v>1</v>
          </cell>
          <cell r="CH4202" t="str">
            <v>N</v>
          </cell>
          <cell r="CI4202" t="str">
            <v/>
          </cell>
          <cell r="CJ4202" t="str">
            <v/>
          </cell>
          <cell r="CK4202" t="str">
            <v/>
          </cell>
          <cell r="CL4202" t="str">
            <v/>
          </cell>
          <cell r="CM4202" t="str">
            <v>7% MSCI AC World (EUR) NR + 2% MSCI Europe (EUR) NR + 57% Cash Index Euro Short Term Rate (EUR) RI 365 Days + 34% Bloomberg Euro Aggregate 1-5 Years (EUR) RI</v>
          </cell>
          <cell r="CN4202" t="str">
            <v/>
          </cell>
          <cell r="CO4202" t="str">
            <v/>
          </cell>
          <cell r="CQ4202" t="str">
            <v/>
          </cell>
          <cell r="CR4202" t="str">
            <v/>
          </cell>
          <cell r="CS4202" t="str">
            <v/>
          </cell>
          <cell r="CT4202">
            <v>2</v>
          </cell>
          <cell r="CU4202" t="str">
            <v>CAT 2 (Total Return)</v>
          </cell>
          <cell r="CV4202" t="str">
            <v>PRIIPS_CATEGORY</v>
          </cell>
          <cell r="CW4202">
            <v>1.85</v>
          </cell>
          <cell r="CX4202">
            <v>1.48</v>
          </cell>
          <cell r="CZ4202" t="str">
            <v>En raison de conditions de marché inhabituelles, d'autres risques peuvent être générés, tels que: Risque(s) Crédit et Dérivés</v>
          </cell>
          <cell r="DB4202" t="str">
            <v/>
          </cell>
          <cell r="DC4202" t="str">
            <v/>
          </cell>
          <cell r="DD4202" t="str">
            <v/>
          </cell>
          <cell r="DE4202">
            <v>266551</v>
          </cell>
          <cell r="DF4202" t="str">
            <v>BM PRIIPS MULTIPAR BNP PARIBAS HORIZON PRUDENT [43599]</v>
          </cell>
          <cell r="DG4202" t="str">
            <v>EUR</v>
          </cell>
          <cell r="DH4202" t="str">
            <v>MULTIPAR BNP PARIBAS HORIZON PRUDENT [G, C]</v>
          </cell>
          <cell r="DI4202" t="str">
            <v>N</v>
          </cell>
          <cell r="DL4202" t="str">
            <v/>
          </cell>
          <cell r="DM4202" t="str">
            <v/>
          </cell>
          <cell r="DN4202" t="str">
            <v/>
          </cell>
          <cell r="DP4202" t="str">
            <v/>
          </cell>
          <cell r="DQ4202" t="str">
            <v/>
          </cell>
          <cell r="DR4202" t="str">
            <v/>
          </cell>
          <cell r="DS4202" t="str">
            <v/>
          </cell>
          <cell r="DT4202" t="str">
            <v/>
          </cell>
        </row>
        <row r="4203">
          <cell r="I4203" t="str">
            <v>FR001400TQ52</v>
          </cell>
          <cell r="J4203" t="str">
            <v>MULTIPAR BNP PARIBAS HORIZON PRUDENT [Classique, C]</v>
          </cell>
          <cell r="L4203" t="str">
            <v/>
          </cell>
          <cell r="M4203" t="str">
            <v/>
          </cell>
          <cell r="N4203" t="str">
            <v/>
          </cell>
          <cell r="O4203">
            <v>1</v>
          </cell>
          <cell r="P4203" t="str">
            <v>Bearer</v>
          </cell>
          <cell r="Q4203" t="str">
            <v>SHARE_FORM</v>
          </cell>
          <cell r="R4203" t="str">
            <v>EUR</v>
          </cell>
          <cell r="S4203" t="str">
            <v/>
          </cell>
          <cell r="T4203">
            <v>1</v>
          </cell>
          <cell r="U4203" t="str">
            <v>Launched</v>
          </cell>
          <cell r="V4203" t="str">
            <v>PRODUCT_STATUS</v>
          </cell>
          <cell r="W4203" t="str">
            <v/>
          </cell>
          <cell r="X4203" t="str">
            <v/>
          </cell>
          <cell r="Y4203" t="str">
            <v/>
          </cell>
          <cell r="Z4203">
            <v>621396</v>
          </cell>
          <cell r="AA4203">
            <v>266543</v>
          </cell>
          <cell r="AB4203" t="str">
            <v>BM MULTIPAR BNP PARIBAS HORIZON PRUDENT [43599]</v>
          </cell>
          <cell r="AC4203" t="str">
            <v>EUR</v>
          </cell>
          <cell r="AE4203" t="str">
            <v/>
          </cell>
          <cell r="AF4203" t="str">
            <v/>
          </cell>
          <cell r="AH4203" t="str">
            <v/>
          </cell>
          <cell r="AI4203" t="str">
            <v/>
          </cell>
          <cell r="AJ4203" t="str">
            <v>CLS</v>
          </cell>
          <cell r="AK4203" t="str">
            <v>Classique</v>
          </cell>
          <cell r="AL4203" t="str">
            <v>SHARE_CATEGORY</v>
          </cell>
          <cell r="AM4203" t="str">
            <v>C</v>
          </cell>
          <cell r="AN4203" t="str">
            <v>Capitalisation</v>
          </cell>
          <cell r="AO4203" t="str">
            <v>SHARE_TYPE</v>
          </cell>
          <cell r="AP4203" t="str">
            <v/>
          </cell>
          <cell r="AQ4203" t="str">
            <v/>
          </cell>
          <cell r="AR4203" t="str">
            <v/>
          </cell>
          <cell r="AS4203" t="str">
            <v/>
          </cell>
          <cell r="AT4203" t="str">
            <v>N</v>
          </cell>
          <cell r="AV4203">
            <v>20200504</v>
          </cell>
          <cell r="AW4203">
            <v>20200504</v>
          </cell>
          <cell r="BB4203" t="str">
            <v>Y</v>
          </cell>
          <cell r="BC4203" t="str">
            <v>Yes</v>
          </cell>
          <cell r="BD4203" t="str">
            <v>DICI_KIID</v>
          </cell>
          <cell r="BE4203" t="str">
            <v/>
          </cell>
          <cell r="BF4203" t="str">
            <v/>
          </cell>
          <cell r="BG4203" t="str">
            <v/>
          </cell>
          <cell r="BH4203" t="str">
            <v/>
          </cell>
          <cell r="BI4203" t="str">
            <v>Y</v>
          </cell>
          <cell r="BJ4203" t="str">
            <v>0.0001</v>
          </cell>
          <cell r="BK4203" t="str">
            <v>Y</v>
          </cell>
          <cell r="BL4203" t="str">
            <v>0.0001</v>
          </cell>
          <cell r="BM4203">
            <v>50</v>
          </cell>
          <cell r="BN4203" t="str">
            <v>L'investissement, à travers son fonds maître, dans différentes catégories d'actifs avec généralement une faible proportion d'actifs risqués et une part importante d'actifs moins risqués justifie la catégorie de risque.</v>
          </cell>
          <cell r="BO4203" t="str">
            <v>RISK_NARRATIVE</v>
          </cell>
          <cell r="BP4203">
            <v>2</v>
          </cell>
          <cell r="BQ4203" t="str">
            <v>Y</v>
          </cell>
          <cell r="BS4203" t="str">
            <v/>
          </cell>
          <cell r="BT4203" t="str">
            <v/>
          </cell>
          <cell r="BU4203" t="str">
            <v>Y</v>
          </cell>
          <cell r="BV4203" t="str">
            <v/>
          </cell>
          <cell r="BW4203" t="str">
            <v/>
          </cell>
          <cell r="BX4203" t="str">
            <v>BNP IP-FR</v>
          </cell>
          <cell r="BY4203" t="str">
            <v>BNP IP-FR</v>
          </cell>
          <cell r="BZ4203" t="str">
            <v>LIBRARY_FUNDSQUARE</v>
          </cell>
          <cell r="CA4203">
            <v>1.7</v>
          </cell>
          <cell r="CB4203">
            <v>2</v>
          </cell>
          <cell r="CC4203">
            <v>20250707</v>
          </cell>
          <cell r="CD4203">
            <v>1.85</v>
          </cell>
          <cell r="CE4203">
            <v>2</v>
          </cell>
          <cell r="CF4203">
            <v>1</v>
          </cell>
          <cell r="CH4203" t="str">
            <v>N</v>
          </cell>
          <cell r="CI4203" t="str">
            <v/>
          </cell>
          <cell r="CJ4203" t="str">
            <v/>
          </cell>
          <cell r="CK4203" t="str">
            <v/>
          </cell>
          <cell r="CL4203" t="str">
            <v/>
          </cell>
          <cell r="CM4203" t="str">
            <v>7% MSCI AC World (EUR) NR + 2% MSCI Europe (EUR) NR + 57% Cash Index Euro Short Term Rate (EUR) RI 365 Days + 34% Bloomberg Euro Aggregate 1-5 Years (EUR) RI</v>
          </cell>
          <cell r="CN4203" t="str">
            <v/>
          </cell>
          <cell r="CO4203" t="str">
            <v/>
          </cell>
          <cell r="CQ4203" t="str">
            <v/>
          </cell>
          <cell r="CR4203" t="str">
            <v/>
          </cell>
          <cell r="CS4203" t="str">
            <v/>
          </cell>
          <cell r="CT4203">
            <v>2</v>
          </cell>
          <cell r="CU4203" t="str">
            <v>CAT 2 (Total Return)</v>
          </cell>
          <cell r="CV4203" t="str">
            <v>PRIIPS_CATEGORY</v>
          </cell>
          <cell r="CW4203">
            <v>1.85</v>
          </cell>
          <cell r="CX4203">
            <v>1.48</v>
          </cell>
          <cell r="CZ4203" t="str">
            <v>En raison de conditions de marché inhabituelles, d'autres risques peuvent être générés, tels que: Risque(s) Crédit et Dérivés</v>
          </cell>
          <cell r="DB4203" t="str">
            <v/>
          </cell>
          <cell r="DC4203" t="str">
            <v/>
          </cell>
          <cell r="DD4203" t="str">
            <v/>
          </cell>
          <cell r="DE4203">
            <v>266551</v>
          </cell>
          <cell r="DF4203" t="str">
            <v>BM PRIIPS MULTIPAR BNP PARIBAS HORIZON PRUDENT [43599]</v>
          </cell>
          <cell r="DG4203" t="str">
            <v>EUR</v>
          </cell>
          <cell r="DH4203" t="str">
            <v>MULTIPAR BNP PARIBAS HORIZON PRUDENT [G, C]</v>
          </cell>
          <cell r="DI4203" t="str">
            <v>N</v>
          </cell>
          <cell r="DL4203" t="str">
            <v/>
          </cell>
          <cell r="DM4203" t="str">
            <v/>
          </cell>
          <cell r="DN4203" t="str">
            <v/>
          </cell>
          <cell r="DP4203" t="str">
            <v/>
          </cell>
          <cell r="DQ4203" t="str">
            <v/>
          </cell>
          <cell r="DR4203" t="str">
            <v/>
          </cell>
          <cell r="DS4203" t="str">
            <v/>
          </cell>
          <cell r="DT4203" t="str">
            <v>N</v>
          </cell>
        </row>
        <row r="4204">
          <cell r="I4204" t="str">
            <v>FR001400TQ45</v>
          </cell>
          <cell r="J4204" t="str">
            <v>MULTIPAR BNP PARIBAS HORIZON PRUDENT [G, C]</v>
          </cell>
          <cell r="L4204" t="str">
            <v/>
          </cell>
          <cell r="M4204" t="str">
            <v/>
          </cell>
          <cell r="N4204" t="str">
            <v/>
          </cell>
          <cell r="O4204">
            <v>1</v>
          </cell>
          <cell r="P4204" t="str">
            <v>Bearer</v>
          </cell>
          <cell r="Q4204" t="str">
            <v>SHARE_FORM</v>
          </cell>
          <cell r="R4204" t="str">
            <v>EUR</v>
          </cell>
          <cell r="S4204" t="str">
            <v/>
          </cell>
          <cell r="T4204">
            <v>1</v>
          </cell>
          <cell r="U4204" t="str">
            <v>Launched</v>
          </cell>
          <cell r="V4204" t="str">
            <v>PRODUCT_STATUS</v>
          </cell>
          <cell r="W4204" t="str">
            <v/>
          </cell>
          <cell r="X4204" t="str">
            <v/>
          </cell>
          <cell r="Y4204" t="str">
            <v/>
          </cell>
          <cell r="Z4204">
            <v>621396</v>
          </cell>
          <cell r="AA4204">
            <v>266543</v>
          </cell>
          <cell r="AB4204" t="str">
            <v>BM MULTIPAR BNP PARIBAS HORIZON PRUDENT [43599]</v>
          </cell>
          <cell r="AC4204" t="str">
            <v>EUR</v>
          </cell>
          <cell r="AE4204" t="str">
            <v/>
          </cell>
          <cell r="AF4204" t="str">
            <v/>
          </cell>
          <cell r="AH4204" t="str">
            <v/>
          </cell>
          <cell r="AI4204" t="str">
            <v/>
          </cell>
          <cell r="AJ4204" t="str">
            <v>GASS</v>
          </cell>
          <cell r="AK4204" t="str">
            <v>G</v>
          </cell>
          <cell r="AL4204" t="str">
            <v>SHARE_CATEGORY</v>
          </cell>
          <cell r="AM4204" t="str">
            <v>C</v>
          </cell>
          <cell r="AN4204" t="str">
            <v>Capitalisation</v>
          </cell>
          <cell r="AO4204" t="str">
            <v>SHARE_TYPE</v>
          </cell>
          <cell r="AP4204" t="str">
            <v/>
          </cell>
          <cell r="AQ4204" t="str">
            <v/>
          </cell>
          <cell r="AR4204" t="str">
            <v/>
          </cell>
          <cell r="AS4204" t="str">
            <v/>
          </cell>
          <cell r="AT4204" t="str">
            <v>N</v>
          </cell>
          <cell r="AV4204">
            <v>20200504</v>
          </cell>
          <cell r="AW4204">
            <v>20200504</v>
          </cell>
          <cell r="BB4204" t="str">
            <v>Y</v>
          </cell>
          <cell r="BC4204" t="str">
            <v>Yes</v>
          </cell>
          <cell r="BD4204" t="str">
            <v>DICI_KIID</v>
          </cell>
          <cell r="BE4204" t="str">
            <v/>
          </cell>
          <cell r="BF4204" t="str">
            <v/>
          </cell>
          <cell r="BG4204" t="str">
            <v/>
          </cell>
          <cell r="BH4204" t="str">
            <v/>
          </cell>
          <cell r="BI4204" t="str">
            <v>Y</v>
          </cell>
          <cell r="BJ4204" t="str">
            <v>0.0001</v>
          </cell>
          <cell r="BK4204" t="str">
            <v>Y</v>
          </cell>
          <cell r="BL4204" t="str">
            <v>0.0001</v>
          </cell>
          <cell r="BM4204">
            <v>50</v>
          </cell>
          <cell r="BN4204" t="str">
            <v>L'investissement, à travers son fonds maître, dans différentes catégories d'actifs avec généralement une faible proportion d'actifs risqués et une part importante d'actifs moins risqués justifie la catégorie de risque.</v>
          </cell>
          <cell r="BO4204" t="str">
            <v>RISK_NARRATIVE</v>
          </cell>
          <cell r="BP4204">
            <v>2</v>
          </cell>
          <cell r="BQ4204" t="str">
            <v>Y</v>
          </cell>
          <cell r="BS4204" t="str">
            <v/>
          </cell>
          <cell r="BT4204" t="str">
            <v/>
          </cell>
          <cell r="BU4204" t="str">
            <v>Y</v>
          </cell>
          <cell r="BV4204" t="str">
            <v/>
          </cell>
          <cell r="BW4204" t="str">
            <v/>
          </cell>
          <cell r="BX4204" t="str">
            <v>BNP IP-FR</v>
          </cell>
          <cell r="BY4204" t="str">
            <v>BNP IP-FR</v>
          </cell>
          <cell r="BZ4204" t="str">
            <v>LIBRARY_FUNDSQUARE</v>
          </cell>
          <cell r="CA4204">
            <v>1.7</v>
          </cell>
          <cell r="CB4204">
            <v>2</v>
          </cell>
          <cell r="CC4204">
            <v>20250707</v>
          </cell>
          <cell r="CD4204">
            <v>1.85</v>
          </cell>
          <cell r="CE4204">
            <v>2</v>
          </cell>
          <cell r="CF4204">
            <v>1</v>
          </cell>
          <cell r="CH4204" t="str">
            <v>N</v>
          </cell>
          <cell r="CI4204" t="str">
            <v/>
          </cell>
          <cell r="CJ4204" t="str">
            <v/>
          </cell>
          <cell r="CK4204" t="str">
            <v/>
          </cell>
          <cell r="CL4204" t="str">
            <v/>
          </cell>
          <cell r="CM4204" t="str">
            <v>7% MSCI AC World (EUR) NR + 2% MSCI Europe (EUR) NR + 57% Cash Index Euro Short Term Rate (EUR) RI 365 Days + 34% Bloomberg Euro Aggregate 1-5 Years (EUR) RI</v>
          </cell>
          <cell r="CN4204" t="str">
            <v/>
          </cell>
          <cell r="CO4204" t="str">
            <v/>
          </cell>
          <cell r="CQ4204" t="str">
            <v/>
          </cell>
          <cell r="CR4204" t="str">
            <v/>
          </cell>
          <cell r="CS4204" t="str">
            <v/>
          </cell>
          <cell r="CT4204">
            <v>2</v>
          </cell>
          <cell r="CU4204" t="str">
            <v>CAT 2 (Total Return)</v>
          </cell>
          <cell r="CV4204" t="str">
            <v>PRIIPS_CATEGORY</v>
          </cell>
          <cell r="CW4204">
            <v>1.85</v>
          </cell>
          <cell r="CX4204">
            <v>1.48</v>
          </cell>
          <cell r="CZ4204" t="str">
            <v>En raison de conditions de marché inhabituelles, d'autres risques peuvent être générés, tels que: Risque(s) Crédit et Dérivés</v>
          </cell>
          <cell r="DB4204" t="str">
            <v/>
          </cell>
          <cell r="DC4204" t="str">
            <v/>
          </cell>
          <cell r="DD4204" t="str">
            <v/>
          </cell>
          <cell r="DE4204">
            <v>266551</v>
          </cell>
          <cell r="DF4204" t="str">
            <v>BM PRIIPS MULTIPAR BNP PARIBAS HORIZON PRUDENT [43599]</v>
          </cell>
          <cell r="DG4204" t="str">
            <v>EUR</v>
          </cell>
          <cell r="DH4204" t="str">
            <v>MULTIPAR BNP PARIBAS HORIZON PRUDENT [G, C]</v>
          </cell>
          <cell r="DI4204" t="str">
            <v>Y</v>
          </cell>
          <cell r="DJ4204">
            <v>20171102</v>
          </cell>
          <cell r="DL4204" t="str">
            <v/>
          </cell>
          <cell r="DM4204" t="str">
            <v/>
          </cell>
          <cell r="DN4204" t="str">
            <v/>
          </cell>
          <cell r="DP4204" t="str">
            <v/>
          </cell>
          <cell r="DQ4204" t="str">
            <v/>
          </cell>
          <cell r="DR4204" t="str">
            <v/>
          </cell>
          <cell r="DS4204" t="str">
            <v/>
          </cell>
          <cell r="DT4204" t="str">
            <v>N</v>
          </cell>
        </row>
        <row r="4205">
          <cell r="I4205" t="str">
            <v>BE6287673360</v>
          </cell>
          <cell r="J4205" t="str">
            <v>BNP PARIBAS B CONTROL BOND EURO CORPORATE [Classic, C]</v>
          </cell>
          <cell r="K4205">
            <v>631</v>
          </cell>
          <cell r="L4205" t="str">
            <v>All</v>
          </cell>
          <cell r="M4205" t="str">
            <v>INVEST_LEGAL_TYPE</v>
          </cell>
          <cell r="N4205" t="str">
            <v/>
          </cell>
          <cell r="O4205">
            <v>5</v>
          </cell>
          <cell r="P4205" t="str">
            <v>Registered or dematerialized</v>
          </cell>
          <cell r="Q4205" t="str">
            <v>SHARE_FORM</v>
          </cell>
          <cell r="R4205" t="str">
            <v>EUR</v>
          </cell>
          <cell r="S4205" t="str">
            <v/>
          </cell>
          <cell r="T4205">
            <v>2</v>
          </cell>
          <cell r="U4205" t="str">
            <v>Closed</v>
          </cell>
          <cell r="V4205" t="str">
            <v>PRODUCT_STATUS</v>
          </cell>
          <cell r="W4205" t="str">
            <v/>
          </cell>
          <cell r="X4205" t="str">
            <v/>
          </cell>
          <cell r="Y4205" t="str">
            <v/>
          </cell>
          <cell r="Z4205">
            <v>509888</v>
          </cell>
          <cell r="AA4205">
            <v>196578</v>
          </cell>
          <cell r="AB4205" t="str">
            <v>BM BNP Paribas B Control Bond Income</v>
          </cell>
          <cell r="AC4205" t="str">
            <v>EUR</v>
          </cell>
          <cell r="AE4205" t="str">
            <v/>
          </cell>
          <cell r="AF4205" t="str">
            <v/>
          </cell>
          <cell r="AH4205" t="str">
            <v/>
          </cell>
          <cell r="AI4205" t="str">
            <v/>
          </cell>
          <cell r="AJ4205" t="str">
            <v>CLAS</v>
          </cell>
          <cell r="AK4205" t="str">
            <v>Classic</v>
          </cell>
          <cell r="AL4205" t="str">
            <v>SHARE_CATEGORY</v>
          </cell>
          <cell r="AM4205" t="str">
            <v>C</v>
          </cell>
          <cell r="AN4205" t="str">
            <v>Capitalisation</v>
          </cell>
          <cell r="AO4205" t="str">
            <v>SHARE_TYPE</v>
          </cell>
          <cell r="AP4205" t="str">
            <v/>
          </cell>
          <cell r="AQ4205" t="str">
            <v/>
          </cell>
          <cell r="AR4205" t="str">
            <v/>
          </cell>
          <cell r="AS4205" t="str">
            <v/>
          </cell>
          <cell r="AT4205" t="str">
            <v>N</v>
          </cell>
          <cell r="AV4205">
            <v>20160606</v>
          </cell>
          <cell r="AW4205">
            <v>20170113</v>
          </cell>
          <cell r="AX4205">
            <v>20170113</v>
          </cell>
          <cell r="AZ4205">
            <v>20210423</v>
          </cell>
          <cell r="BA4205">
            <v>20210422</v>
          </cell>
          <cell r="BB4205" t="str">
            <v>Y</v>
          </cell>
          <cell r="BC4205" t="str">
            <v>Yes</v>
          </cell>
          <cell r="BD4205" t="str">
            <v>DICI_KIID</v>
          </cell>
          <cell r="BE4205" t="str">
            <v/>
          </cell>
          <cell r="BF4205" t="str">
            <v/>
          </cell>
          <cell r="BG4205" t="str">
            <v/>
          </cell>
          <cell r="BH4205" t="str">
            <v/>
          </cell>
          <cell r="BI4205" t="str">
            <v>Y</v>
          </cell>
          <cell r="BJ4205" t="str">
            <v>0.001</v>
          </cell>
          <cell r="BK4205" t="str">
            <v/>
          </cell>
          <cell r="BL4205" t="str">
            <v/>
          </cell>
          <cell r="BM4205">
            <v>29</v>
          </cell>
          <cell r="BN420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4205" t="str">
            <v>RISK_NARRATIVE</v>
          </cell>
          <cell r="BP4205">
            <v>3</v>
          </cell>
          <cell r="BQ4205" t="str">
            <v/>
          </cell>
          <cell r="BS4205" t="str">
            <v/>
          </cell>
          <cell r="BT4205" t="str">
            <v/>
          </cell>
          <cell r="BU4205" t="str">
            <v>Y</v>
          </cell>
          <cell r="BV4205" t="str">
            <v/>
          </cell>
          <cell r="BW4205" t="str">
            <v/>
          </cell>
          <cell r="BX4205" t="str">
            <v>BNP IP-BE</v>
          </cell>
          <cell r="BY4205" t="str">
            <v>BNP IP-BE</v>
          </cell>
          <cell r="BZ4205" t="str">
            <v>LIBRARY_FUNDSQUARE</v>
          </cell>
          <cell r="CA4205">
            <v>3.88</v>
          </cell>
          <cell r="CB4205">
            <v>2</v>
          </cell>
          <cell r="CC4205">
            <v>20200608</v>
          </cell>
          <cell r="CE4205">
            <v>2</v>
          </cell>
          <cell r="CF4205">
            <v>1</v>
          </cell>
          <cell r="CH4205" t="str">
            <v/>
          </cell>
          <cell r="CI4205" t="str">
            <v/>
          </cell>
          <cell r="CJ4205" t="str">
            <v/>
          </cell>
          <cell r="CK4205" t="str">
            <v/>
          </cell>
          <cell r="CL4205" t="str">
            <v/>
          </cell>
          <cell r="CM4205" t="str">
            <v>Bloomberg Barclays Euro Aggregate Corporate (RI)</v>
          </cell>
          <cell r="CN4205" t="str">
            <v>Bloomberg Barclays Euro Aggregate Corporate (RI)</v>
          </cell>
          <cell r="CO4205" t="str">
            <v/>
          </cell>
          <cell r="CQ4205" t="str">
            <v/>
          </cell>
          <cell r="CR4205" t="str">
            <v/>
          </cell>
          <cell r="CS4205" t="str">
            <v/>
          </cell>
          <cell r="CU4205" t="str">
            <v/>
          </cell>
          <cell r="CV4205" t="str">
            <v/>
          </cell>
          <cell r="CZ4205" t="str">
            <v/>
          </cell>
          <cell r="DA4205">
            <v>204055</v>
          </cell>
          <cell r="DB4205" t="str">
            <v>BM ESG BNP PARIBAS B CONTROL BOND EURO CORPORATE [14256]</v>
          </cell>
          <cell r="DC4205" t="str">
            <v>EUR</v>
          </cell>
          <cell r="DD4205" t="str">
            <v/>
          </cell>
          <cell r="DF4205" t="str">
            <v/>
          </cell>
          <cell r="DG4205" t="str">
            <v/>
          </cell>
          <cell r="DH4205" t="str">
            <v/>
          </cell>
          <cell r="DI4205" t="str">
            <v/>
          </cell>
          <cell r="DL4205" t="str">
            <v/>
          </cell>
          <cell r="DM4205" t="str">
            <v/>
          </cell>
          <cell r="DN4205" t="str">
            <v/>
          </cell>
          <cell r="DP4205" t="str">
            <v/>
          </cell>
          <cell r="DQ4205" t="str">
            <v/>
          </cell>
          <cell r="DR4205" t="str">
            <v/>
          </cell>
          <cell r="DS4205" t="str">
            <v/>
          </cell>
          <cell r="DT4205" t="str">
            <v/>
          </cell>
        </row>
        <row r="4206">
          <cell r="I4206" t="str">
            <v>BE6236964589</v>
          </cell>
          <cell r="J4206" t="str">
            <v>BNP PARIBAS B CONTROL BOND EURO CORPORATE [Classic, D]</v>
          </cell>
          <cell r="K4206">
            <v>631</v>
          </cell>
          <cell r="L4206" t="str">
            <v>All</v>
          </cell>
          <cell r="M4206" t="str">
            <v>INVEST_LEGAL_TYPE</v>
          </cell>
          <cell r="N4206" t="str">
            <v/>
          </cell>
          <cell r="O4206">
            <v>5</v>
          </cell>
          <cell r="P4206" t="str">
            <v>Registered or dematerialized</v>
          </cell>
          <cell r="Q4206" t="str">
            <v>SHARE_FORM</v>
          </cell>
          <cell r="R4206" t="str">
            <v>EUR</v>
          </cell>
          <cell r="S4206" t="str">
            <v>Y</v>
          </cell>
          <cell r="T4206">
            <v>2</v>
          </cell>
          <cell r="U4206" t="str">
            <v>Closed</v>
          </cell>
          <cell r="V4206" t="str">
            <v>PRODUCT_STATUS</v>
          </cell>
          <cell r="W4206" t="str">
            <v/>
          </cell>
          <cell r="X4206" t="str">
            <v/>
          </cell>
          <cell r="Y4206" t="str">
            <v/>
          </cell>
          <cell r="Z4206">
            <v>509888</v>
          </cell>
          <cell r="AA4206">
            <v>196578</v>
          </cell>
          <cell r="AB4206" t="str">
            <v>BM BNP Paribas B Control Bond Income</v>
          </cell>
          <cell r="AC4206" t="str">
            <v>EUR</v>
          </cell>
          <cell r="AE4206" t="str">
            <v/>
          </cell>
          <cell r="AF4206" t="str">
            <v/>
          </cell>
          <cell r="AH4206" t="str">
            <v/>
          </cell>
          <cell r="AI4206" t="str">
            <v/>
          </cell>
          <cell r="AJ4206" t="str">
            <v>CLAS</v>
          </cell>
          <cell r="AK4206" t="str">
            <v>Classic</v>
          </cell>
          <cell r="AL4206" t="str">
            <v>SHARE_CATEGORY</v>
          </cell>
          <cell r="AM4206" t="str">
            <v>D</v>
          </cell>
          <cell r="AN4206" t="str">
            <v>Distribution</v>
          </cell>
          <cell r="AO4206" t="str">
            <v>SHARE_TYPE</v>
          </cell>
          <cell r="AP4206" t="str">
            <v>Y</v>
          </cell>
          <cell r="AQ4206" t="str">
            <v>Y</v>
          </cell>
          <cell r="AR4206" t="str">
            <v>Annually</v>
          </cell>
          <cell r="AS4206" t="str">
            <v>DIVIDEND_FREQUENCY</v>
          </cell>
          <cell r="AT4206" t="str">
            <v>N</v>
          </cell>
          <cell r="AV4206">
            <v>20120405</v>
          </cell>
          <cell r="AW4206">
            <v>20120515</v>
          </cell>
          <cell r="AX4206">
            <v>20120515</v>
          </cell>
          <cell r="AZ4206">
            <v>20210423</v>
          </cell>
          <cell r="BA4206">
            <v>20210422</v>
          </cell>
          <cell r="BB4206" t="str">
            <v>Y</v>
          </cell>
          <cell r="BC4206" t="str">
            <v>Yes</v>
          </cell>
          <cell r="BD4206" t="str">
            <v>DICI_KIID</v>
          </cell>
          <cell r="BE4206" t="str">
            <v/>
          </cell>
          <cell r="BF4206" t="str">
            <v/>
          </cell>
          <cell r="BG4206" t="str">
            <v/>
          </cell>
          <cell r="BH4206" t="str">
            <v/>
          </cell>
          <cell r="BI4206" t="str">
            <v>Y</v>
          </cell>
          <cell r="BJ4206" t="str">
            <v>0.001</v>
          </cell>
          <cell r="BK4206" t="str">
            <v/>
          </cell>
          <cell r="BL4206" t="str">
            <v/>
          </cell>
          <cell r="BM4206">
            <v>29</v>
          </cell>
          <cell r="BN4206"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4206" t="str">
            <v>RISK_NARRATIVE</v>
          </cell>
          <cell r="BP4206">
            <v>3</v>
          </cell>
          <cell r="BQ4206" t="str">
            <v/>
          </cell>
          <cell r="BS4206" t="str">
            <v/>
          </cell>
          <cell r="BT4206" t="str">
            <v/>
          </cell>
          <cell r="BU4206" t="str">
            <v>Y</v>
          </cell>
          <cell r="BV4206" t="str">
            <v/>
          </cell>
          <cell r="BW4206" t="str">
            <v/>
          </cell>
          <cell r="BX4206" t="str">
            <v>BNP IP-BE</v>
          </cell>
          <cell r="BY4206" t="str">
            <v>BNP IP-BE</v>
          </cell>
          <cell r="BZ4206" t="str">
            <v>LIBRARY_FUNDSQUARE</v>
          </cell>
          <cell r="CA4206">
            <v>3.88</v>
          </cell>
          <cell r="CB4206">
            <v>2</v>
          </cell>
          <cell r="CC4206">
            <v>20200608</v>
          </cell>
          <cell r="CE4206">
            <v>2</v>
          </cell>
          <cell r="CF4206">
            <v>1</v>
          </cell>
          <cell r="CH4206" t="str">
            <v/>
          </cell>
          <cell r="CI4206" t="str">
            <v/>
          </cell>
          <cell r="CJ4206" t="str">
            <v/>
          </cell>
          <cell r="CK4206" t="str">
            <v/>
          </cell>
          <cell r="CL4206" t="str">
            <v/>
          </cell>
          <cell r="CM4206" t="str">
            <v>Bloomberg Barclays Euro Aggregate Corporate (RI)</v>
          </cell>
          <cell r="CN4206" t="str">
            <v>Bloomberg Barclays Euro Aggregate Corporate (RI)</v>
          </cell>
          <cell r="CO4206" t="str">
            <v/>
          </cell>
          <cell r="CQ4206" t="str">
            <v/>
          </cell>
          <cell r="CR4206" t="str">
            <v/>
          </cell>
          <cell r="CS4206" t="str">
            <v/>
          </cell>
          <cell r="CU4206" t="str">
            <v/>
          </cell>
          <cell r="CV4206" t="str">
            <v/>
          </cell>
          <cell r="CZ4206" t="str">
            <v/>
          </cell>
          <cell r="DA4206">
            <v>204055</v>
          </cell>
          <cell r="DB4206" t="str">
            <v>BM ESG BNP PARIBAS B CONTROL BOND EURO CORPORATE [14256]</v>
          </cell>
          <cell r="DC4206" t="str">
            <v>EUR</v>
          </cell>
          <cell r="DD4206" t="str">
            <v/>
          </cell>
          <cell r="DF4206" t="str">
            <v/>
          </cell>
          <cell r="DG4206" t="str">
            <v/>
          </cell>
          <cell r="DH4206" t="str">
            <v/>
          </cell>
          <cell r="DI4206" t="str">
            <v/>
          </cell>
          <cell r="DL4206" t="str">
            <v/>
          </cell>
          <cell r="DM4206" t="str">
            <v/>
          </cell>
          <cell r="DN4206" t="str">
            <v/>
          </cell>
          <cell r="DP4206" t="str">
            <v/>
          </cell>
          <cell r="DQ4206" t="str">
            <v/>
          </cell>
          <cell r="DR4206" t="str">
            <v/>
          </cell>
          <cell r="DS4206" t="str">
            <v/>
          </cell>
          <cell r="DT4206" t="str">
            <v/>
          </cell>
        </row>
        <row r="4207">
          <cell r="I4207" t="str">
            <v>LU3212537925</v>
          </cell>
          <cell r="J4207" t="str">
            <v>BNP PARIBAS A FUND Income Focus [Classic HKD MD, D]</v>
          </cell>
          <cell r="K4207">
            <v>631</v>
          </cell>
          <cell r="L4207" t="str">
            <v>All</v>
          </cell>
          <cell r="M4207" t="str">
            <v>INVEST_LEGAL_TYPE</v>
          </cell>
          <cell r="N4207" t="str">
            <v/>
          </cell>
          <cell r="O4207">
            <v>2</v>
          </cell>
          <cell r="P4207" t="str">
            <v>Registered</v>
          </cell>
          <cell r="Q4207" t="str">
            <v>SHARE_FORM</v>
          </cell>
          <cell r="R4207" t="str">
            <v>HKD</v>
          </cell>
          <cell r="S4207" t="str">
            <v/>
          </cell>
          <cell r="T4207">
            <v>1</v>
          </cell>
          <cell r="U4207" t="str">
            <v>Launched</v>
          </cell>
          <cell r="V4207" t="str">
            <v>PRODUCT_STATUS</v>
          </cell>
          <cell r="W4207" t="str">
            <v/>
          </cell>
          <cell r="X4207" t="str">
            <v/>
          </cell>
          <cell r="Y4207" t="str">
            <v/>
          </cell>
          <cell r="Z4207">
            <v>623402</v>
          </cell>
          <cell r="AA4207">
            <v>0</v>
          </cell>
          <cell r="AB4207" t="str">
            <v>No Benchmark</v>
          </cell>
          <cell r="AC4207" t="str">
            <v>EUR</v>
          </cell>
          <cell r="AE4207" t="str">
            <v/>
          </cell>
          <cell r="AF4207" t="str">
            <v/>
          </cell>
          <cell r="AH4207" t="str">
            <v/>
          </cell>
          <cell r="AI4207" t="str">
            <v/>
          </cell>
          <cell r="AJ4207" t="str">
            <v>CHMD</v>
          </cell>
          <cell r="AK4207" t="str">
            <v>Classic HKD MD</v>
          </cell>
          <cell r="AL4207" t="str">
            <v>SHARE_CATEGORY</v>
          </cell>
          <cell r="AM4207" t="str">
            <v>D</v>
          </cell>
          <cell r="AN4207" t="str">
            <v>Distribution</v>
          </cell>
          <cell r="AO4207" t="str">
            <v>SHARE_TYPE</v>
          </cell>
          <cell r="AP4207" t="str">
            <v/>
          </cell>
          <cell r="AQ4207" t="str">
            <v>M</v>
          </cell>
          <cell r="AR4207" t="str">
            <v>Monthly</v>
          </cell>
          <cell r="AS4207" t="str">
            <v>DIVIDEND_FREQUENCY</v>
          </cell>
          <cell r="AT4207" t="str">
            <v>N</v>
          </cell>
          <cell r="AV4207">
            <v>20251231</v>
          </cell>
          <cell r="AW4207">
            <v>20260106</v>
          </cell>
          <cell r="BB4207" t="str">
            <v>Y</v>
          </cell>
          <cell r="BC4207" t="str">
            <v>Yes</v>
          </cell>
          <cell r="BD4207" t="str">
            <v>DICI_KIID</v>
          </cell>
          <cell r="BE4207" t="str">
            <v/>
          </cell>
          <cell r="BF4207" t="str">
            <v/>
          </cell>
          <cell r="BG4207" t="str">
            <v/>
          </cell>
          <cell r="BH4207" t="str">
            <v/>
          </cell>
          <cell r="BI4207" t="str">
            <v>Y</v>
          </cell>
          <cell r="BJ4207" t="str">
            <v>0.001</v>
          </cell>
          <cell r="BK4207" t="str">
            <v>Y</v>
          </cell>
          <cell r="BL4207" t="str">
            <v>0.01</v>
          </cell>
          <cell r="BM4207">
            <v>63</v>
          </cell>
          <cell r="BN4207" t="str">
            <v>The risk category is justified by the investment in different asset classes with a standard asset mix that is a high proportion of risky assets and a lower proportion of less risky assets.</v>
          </cell>
          <cell r="BO4207" t="str">
            <v>RISK_NARRATIVE</v>
          </cell>
          <cell r="BP4207">
            <v>5</v>
          </cell>
          <cell r="BQ4207" t="str">
            <v>N</v>
          </cell>
          <cell r="BS4207" t="str">
            <v/>
          </cell>
          <cell r="BT4207" t="str">
            <v/>
          </cell>
          <cell r="BU4207" t="str">
            <v>Y</v>
          </cell>
          <cell r="BV4207" t="str">
            <v/>
          </cell>
          <cell r="BW4207" t="str">
            <v/>
          </cell>
          <cell r="BX4207" t="str">
            <v>BNP IP-LU</v>
          </cell>
          <cell r="BY4207" t="str">
            <v>BNP IP-LU</v>
          </cell>
          <cell r="BZ4207" t="str">
            <v>LIBRARY_FUNDSQUARE</v>
          </cell>
          <cell r="CA4207">
            <v>10.95</v>
          </cell>
          <cell r="CB4207">
            <v>3</v>
          </cell>
          <cell r="CC4207">
            <v>20230116</v>
          </cell>
          <cell r="CD4207">
            <v>10.95</v>
          </cell>
          <cell r="CE4207">
            <v>3</v>
          </cell>
          <cell r="CF4207">
            <v>1</v>
          </cell>
          <cell r="CH4207" t="str">
            <v/>
          </cell>
          <cell r="CI4207" t="str">
            <v/>
          </cell>
          <cell r="CJ4207" t="str">
            <v/>
          </cell>
          <cell r="CK4207" t="str">
            <v/>
          </cell>
          <cell r="CL4207" t="str">
            <v/>
          </cell>
          <cell r="CM4207" t="str">
            <v>No Benchmark</v>
          </cell>
          <cell r="CN4207" t="str">
            <v/>
          </cell>
          <cell r="CO4207" t="str">
            <v/>
          </cell>
          <cell r="CQ4207" t="str">
            <v/>
          </cell>
          <cell r="CR4207" t="str">
            <v/>
          </cell>
          <cell r="CS4207" t="str">
            <v/>
          </cell>
          <cell r="CT4207">
            <v>2</v>
          </cell>
          <cell r="CU4207" t="str">
            <v>CAT 2 (Total Return)</v>
          </cell>
          <cell r="CV4207" t="str">
            <v>PRIIPS_CATEGORY</v>
          </cell>
          <cell r="CW4207">
            <v>9.4600000000000009</v>
          </cell>
          <cell r="CX4207">
            <v>10.95</v>
          </cell>
          <cell r="CZ4207" t="str">
            <v/>
          </cell>
          <cell r="DB4207" t="str">
            <v/>
          </cell>
          <cell r="DC4207" t="str">
            <v/>
          </cell>
          <cell r="DD4207" t="str">
            <v/>
          </cell>
          <cell r="DE4207">
            <v>266582</v>
          </cell>
          <cell r="DF4207" t="str">
            <v>BM PRIIPS BNP PARIBAS A FUND Income Focus [42724] - V2</v>
          </cell>
          <cell r="DG4207" t="str">
            <v>USD</v>
          </cell>
          <cell r="DH4207" t="str">
            <v>BNP PARIBAS A FUND Income Focus [Classic, C]</v>
          </cell>
          <cell r="DI4207" t="str">
            <v>N</v>
          </cell>
          <cell r="DL4207" t="str">
            <v/>
          </cell>
          <cell r="DM4207" t="str">
            <v/>
          </cell>
          <cell r="DN4207" t="str">
            <v/>
          </cell>
          <cell r="DP4207" t="str">
            <v/>
          </cell>
          <cell r="DQ4207" t="str">
            <v/>
          </cell>
          <cell r="DR4207" t="str">
            <v/>
          </cell>
          <cell r="DS4207" t="str">
            <v>N</v>
          </cell>
          <cell r="DT4207" t="str">
            <v/>
          </cell>
        </row>
        <row r="4208">
          <cell r="I4208" t="str">
            <v>LU1558490964</v>
          </cell>
          <cell r="J4208" t="str">
            <v>BNP PARIBAS A FUND Income Focus [Classic HKD, C]</v>
          </cell>
          <cell r="K4208">
            <v>631</v>
          </cell>
          <cell r="L4208" t="str">
            <v>All</v>
          </cell>
          <cell r="M4208" t="str">
            <v>INVEST_LEGAL_TYPE</v>
          </cell>
          <cell r="N4208" t="str">
            <v/>
          </cell>
          <cell r="O4208">
            <v>2</v>
          </cell>
          <cell r="P4208" t="str">
            <v>Registered</v>
          </cell>
          <cell r="Q4208" t="str">
            <v>SHARE_FORM</v>
          </cell>
          <cell r="R4208" t="str">
            <v>HKD</v>
          </cell>
          <cell r="S4208" t="str">
            <v/>
          </cell>
          <cell r="T4208">
            <v>1</v>
          </cell>
          <cell r="U4208" t="str">
            <v>Launched</v>
          </cell>
          <cell r="V4208" t="str">
            <v>PRODUCT_STATUS</v>
          </cell>
          <cell r="W4208" t="str">
            <v/>
          </cell>
          <cell r="X4208" t="str">
            <v/>
          </cell>
          <cell r="Y4208" t="str">
            <v/>
          </cell>
          <cell r="Z4208">
            <v>623402</v>
          </cell>
          <cell r="AA4208">
            <v>0</v>
          </cell>
          <cell r="AB4208" t="str">
            <v>No Benchmark</v>
          </cell>
          <cell r="AC4208" t="str">
            <v>EUR</v>
          </cell>
          <cell r="AE4208" t="str">
            <v/>
          </cell>
          <cell r="AF4208" t="str">
            <v/>
          </cell>
          <cell r="AH4208" t="str">
            <v/>
          </cell>
          <cell r="AI4208" t="str">
            <v/>
          </cell>
          <cell r="AJ4208" t="str">
            <v>CHKD</v>
          </cell>
          <cell r="AK4208" t="str">
            <v>Classic HKD</v>
          </cell>
          <cell r="AL4208" t="str">
            <v>SHARE_CATEGORY</v>
          </cell>
          <cell r="AM4208" t="str">
            <v>C</v>
          </cell>
          <cell r="AN4208" t="str">
            <v>Capitalisation</v>
          </cell>
          <cell r="AO4208" t="str">
            <v>SHARE_TYPE</v>
          </cell>
          <cell r="AP4208" t="str">
            <v/>
          </cell>
          <cell r="AQ4208" t="str">
            <v/>
          </cell>
          <cell r="AR4208" t="str">
            <v/>
          </cell>
          <cell r="AS4208" t="str">
            <v/>
          </cell>
          <cell r="AT4208" t="str">
            <v>N</v>
          </cell>
          <cell r="AU4208">
            <v>20170407</v>
          </cell>
          <cell r="AV4208">
            <v>20170228</v>
          </cell>
          <cell r="AW4208">
            <v>20170922</v>
          </cell>
          <cell r="AX4208">
            <v>20170922</v>
          </cell>
          <cell r="BB4208" t="str">
            <v>Y</v>
          </cell>
          <cell r="BC4208" t="str">
            <v>Yes</v>
          </cell>
          <cell r="BD4208" t="str">
            <v>DICI_KIID</v>
          </cell>
          <cell r="BE4208" t="str">
            <v/>
          </cell>
          <cell r="BF4208" t="str">
            <v/>
          </cell>
          <cell r="BG4208" t="str">
            <v/>
          </cell>
          <cell r="BH4208" t="str">
            <v/>
          </cell>
          <cell r="BI4208" t="str">
            <v>Y</v>
          </cell>
          <cell r="BJ4208" t="str">
            <v>0.001</v>
          </cell>
          <cell r="BK4208" t="str">
            <v>Y</v>
          </cell>
          <cell r="BL4208" t="str">
            <v>0.01</v>
          </cell>
          <cell r="BM4208">
            <v>63</v>
          </cell>
          <cell r="BN4208" t="str">
            <v>The risk category is justified by the investment in different asset classes with a standard asset mix that is a high proportion of risky assets and a lower proportion of less risky assets.</v>
          </cell>
          <cell r="BO4208" t="str">
            <v>RISK_NARRATIVE</v>
          </cell>
          <cell r="BP4208">
            <v>5</v>
          </cell>
          <cell r="BQ4208" t="str">
            <v/>
          </cell>
          <cell r="BS4208" t="str">
            <v/>
          </cell>
          <cell r="BT4208" t="str">
            <v/>
          </cell>
          <cell r="BU4208" t="str">
            <v>Y</v>
          </cell>
          <cell r="BV4208" t="str">
            <v/>
          </cell>
          <cell r="BW4208" t="str">
            <v/>
          </cell>
          <cell r="BX4208" t="str">
            <v>BNP IP-LU</v>
          </cell>
          <cell r="BY4208" t="str">
            <v>BNP IP-LU</v>
          </cell>
          <cell r="BZ4208" t="str">
            <v>LIBRARY_FUNDSQUARE</v>
          </cell>
          <cell r="CA4208">
            <v>10.95</v>
          </cell>
          <cell r="CB4208">
            <v>3</v>
          </cell>
          <cell r="CC4208">
            <v>20230116</v>
          </cell>
          <cell r="CD4208">
            <v>10.95</v>
          </cell>
          <cell r="CE4208">
            <v>3</v>
          </cell>
          <cell r="CF4208">
            <v>1</v>
          </cell>
          <cell r="CH4208" t="str">
            <v/>
          </cell>
          <cell r="CI4208" t="str">
            <v/>
          </cell>
          <cell r="CJ4208" t="str">
            <v/>
          </cell>
          <cell r="CK4208" t="str">
            <v/>
          </cell>
          <cell r="CL4208" t="str">
            <v/>
          </cell>
          <cell r="CM4208" t="str">
            <v>No Benchmark</v>
          </cell>
          <cell r="CN4208" t="str">
            <v/>
          </cell>
          <cell r="CO4208" t="str">
            <v/>
          </cell>
          <cell r="CQ4208" t="str">
            <v/>
          </cell>
          <cell r="CR4208" t="str">
            <v/>
          </cell>
          <cell r="CS4208" t="str">
            <v/>
          </cell>
          <cell r="CT4208">
            <v>2</v>
          </cell>
          <cell r="CU4208" t="str">
            <v>CAT 2 (Total Return)</v>
          </cell>
          <cell r="CV4208" t="str">
            <v>PRIIPS_CATEGORY</v>
          </cell>
          <cell r="CW4208">
            <v>9.4600000000000009</v>
          </cell>
          <cell r="CX4208">
            <v>10.95</v>
          </cell>
          <cell r="CZ4208" t="str">
            <v>Due to effects of unusual market conditions, other risks could be triggered, such as: Credit, Liquidity and Operational &amp; Custody Risk</v>
          </cell>
          <cell r="DB4208" t="str">
            <v/>
          </cell>
          <cell r="DC4208" t="str">
            <v/>
          </cell>
          <cell r="DD4208" t="str">
            <v/>
          </cell>
          <cell r="DE4208">
            <v>266582</v>
          </cell>
          <cell r="DF4208" t="str">
            <v>BM PRIIPS BNP PARIBAS A FUND Income Focus [42724] - V2</v>
          </cell>
          <cell r="DG4208" t="str">
            <v>USD</v>
          </cell>
          <cell r="DH4208" t="str">
            <v>BNP PARIBAS A FUND Income Focus [Classic, C]</v>
          </cell>
          <cell r="DI4208" t="str">
            <v>N</v>
          </cell>
          <cell r="DL4208" t="str">
            <v/>
          </cell>
          <cell r="DM4208" t="str">
            <v/>
          </cell>
          <cell r="DN4208" t="str">
            <v/>
          </cell>
          <cell r="DP4208" t="str">
            <v/>
          </cell>
          <cell r="DQ4208" t="str">
            <v/>
          </cell>
          <cell r="DR4208" t="str">
            <v/>
          </cell>
          <cell r="DS4208" t="str">
            <v/>
          </cell>
          <cell r="DT4208" t="str">
            <v/>
          </cell>
        </row>
        <row r="4209">
          <cell r="I4209" t="str">
            <v>LU3081370234</v>
          </cell>
          <cell r="J4209" t="str">
            <v>BNP PARIBAS A FUND Income Focus [Classic MD, D]</v>
          </cell>
          <cell r="K4209">
            <v>631</v>
          </cell>
          <cell r="L4209" t="str">
            <v>All</v>
          </cell>
          <cell r="M4209" t="str">
            <v>INVEST_LEGAL_TYPE</v>
          </cell>
          <cell r="N4209" t="str">
            <v/>
          </cell>
          <cell r="O4209">
            <v>2</v>
          </cell>
          <cell r="P4209" t="str">
            <v>Registered</v>
          </cell>
          <cell r="Q4209" t="str">
            <v>SHARE_FORM</v>
          </cell>
          <cell r="R4209" t="str">
            <v>USD</v>
          </cell>
          <cell r="S4209" t="str">
            <v/>
          </cell>
          <cell r="T4209">
            <v>1</v>
          </cell>
          <cell r="U4209" t="str">
            <v>Launched</v>
          </cell>
          <cell r="V4209" t="str">
            <v>PRODUCT_STATUS</v>
          </cell>
          <cell r="W4209" t="str">
            <v/>
          </cell>
          <cell r="X4209" t="str">
            <v/>
          </cell>
          <cell r="Y4209" t="str">
            <v/>
          </cell>
          <cell r="Z4209">
            <v>623402</v>
          </cell>
          <cell r="AA4209">
            <v>0</v>
          </cell>
          <cell r="AB4209" t="str">
            <v>No Benchmark</v>
          </cell>
          <cell r="AC4209" t="str">
            <v>EUR</v>
          </cell>
          <cell r="AE4209" t="str">
            <v/>
          </cell>
          <cell r="AF4209" t="str">
            <v/>
          </cell>
          <cell r="AH4209" t="str">
            <v/>
          </cell>
          <cell r="AI4209" t="str">
            <v/>
          </cell>
          <cell r="AJ4209" t="str">
            <v>CCMD</v>
          </cell>
          <cell r="AK4209" t="str">
            <v>Classic MD</v>
          </cell>
          <cell r="AL4209" t="str">
            <v>SHARE_CATEGORY</v>
          </cell>
          <cell r="AM4209" t="str">
            <v>D</v>
          </cell>
          <cell r="AN4209" t="str">
            <v>Distribution</v>
          </cell>
          <cell r="AO4209" t="str">
            <v>SHARE_TYPE</v>
          </cell>
          <cell r="AP4209" t="str">
            <v/>
          </cell>
          <cell r="AQ4209" t="str">
            <v>M</v>
          </cell>
          <cell r="AR4209" t="str">
            <v>Monthly</v>
          </cell>
          <cell r="AS4209" t="str">
            <v>DIVIDEND_FREQUENCY</v>
          </cell>
          <cell r="AT4209" t="str">
            <v>N</v>
          </cell>
          <cell r="AV4209">
            <v>20250520</v>
          </cell>
          <cell r="AW4209">
            <v>20260106</v>
          </cell>
          <cell r="BB4209" t="str">
            <v>Y</v>
          </cell>
          <cell r="BC4209" t="str">
            <v>Yes</v>
          </cell>
          <cell r="BD4209" t="str">
            <v>DICI_KIID</v>
          </cell>
          <cell r="BE4209" t="str">
            <v/>
          </cell>
          <cell r="BF4209" t="str">
            <v/>
          </cell>
          <cell r="BG4209" t="str">
            <v/>
          </cell>
          <cell r="BH4209" t="str">
            <v/>
          </cell>
          <cell r="BI4209" t="str">
            <v>Y</v>
          </cell>
          <cell r="BJ4209" t="str">
            <v>0.001</v>
          </cell>
          <cell r="BK4209" t="str">
            <v>Y</v>
          </cell>
          <cell r="BL4209" t="str">
            <v>2. Hundredth - 0.01</v>
          </cell>
          <cell r="BM4209">
            <v>63</v>
          </cell>
          <cell r="BN4209" t="str">
            <v>The risk category is justified by the investment in different asset classes with a standard asset mix that is a high proportion of risky assets and a lower proportion of less risky assets.</v>
          </cell>
          <cell r="BO4209" t="str">
            <v>RISK_NARRATIVE</v>
          </cell>
          <cell r="BP4209">
            <v>5</v>
          </cell>
          <cell r="BQ4209" t="str">
            <v>N</v>
          </cell>
          <cell r="BS4209" t="str">
            <v/>
          </cell>
          <cell r="BT4209" t="str">
            <v/>
          </cell>
          <cell r="BU4209" t="str">
            <v>Y</v>
          </cell>
          <cell r="BV4209" t="str">
            <v/>
          </cell>
          <cell r="BW4209" t="str">
            <v/>
          </cell>
          <cell r="BX4209" t="str">
            <v>BNP IP-LU</v>
          </cell>
          <cell r="BY4209" t="str">
            <v>BNP IP-LU</v>
          </cell>
          <cell r="BZ4209" t="str">
            <v>LIBRARY_FUNDSQUARE</v>
          </cell>
          <cell r="CA4209">
            <v>10.95</v>
          </cell>
          <cell r="CB4209">
            <v>3</v>
          </cell>
          <cell r="CC4209">
            <v>20230116</v>
          </cell>
          <cell r="CD4209">
            <v>10.95</v>
          </cell>
          <cell r="CE4209">
            <v>3</v>
          </cell>
          <cell r="CF4209">
            <v>1</v>
          </cell>
          <cell r="CH4209" t="str">
            <v/>
          </cell>
          <cell r="CI4209" t="str">
            <v/>
          </cell>
          <cell r="CJ4209" t="str">
            <v/>
          </cell>
          <cell r="CK4209" t="str">
            <v/>
          </cell>
          <cell r="CL4209" t="str">
            <v/>
          </cell>
          <cell r="CM4209" t="str">
            <v>No Benchmark</v>
          </cell>
          <cell r="CN4209" t="str">
            <v/>
          </cell>
          <cell r="CO4209" t="str">
            <v/>
          </cell>
          <cell r="CQ4209" t="str">
            <v/>
          </cell>
          <cell r="CR4209" t="str">
            <v/>
          </cell>
          <cell r="CS4209" t="str">
            <v/>
          </cell>
          <cell r="CT4209">
            <v>2</v>
          </cell>
          <cell r="CU4209" t="str">
            <v>CAT 2 (Total Return)</v>
          </cell>
          <cell r="CV4209" t="str">
            <v>PRIIPS_CATEGORY</v>
          </cell>
          <cell r="CW4209">
            <v>9.4600000000000009</v>
          </cell>
          <cell r="CX4209">
            <v>10.95</v>
          </cell>
          <cell r="CZ4209" t="str">
            <v/>
          </cell>
          <cell r="DB4209" t="str">
            <v/>
          </cell>
          <cell r="DC4209" t="str">
            <v/>
          </cell>
          <cell r="DD4209" t="str">
            <v/>
          </cell>
          <cell r="DE4209">
            <v>266582</v>
          </cell>
          <cell r="DF4209" t="str">
            <v>BM PRIIPS BNP PARIBAS A FUND Income Focus [42724] - V2</v>
          </cell>
          <cell r="DG4209" t="str">
            <v>USD</v>
          </cell>
          <cell r="DH4209" t="str">
            <v>BNP PARIBAS A FUND Income Focus [Classic, C]</v>
          </cell>
          <cell r="DI4209" t="str">
            <v>N</v>
          </cell>
          <cell r="DL4209" t="str">
            <v/>
          </cell>
          <cell r="DM4209" t="str">
            <v/>
          </cell>
          <cell r="DN4209" t="str">
            <v/>
          </cell>
          <cell r="DP4209" t="str">
            <v/>
          </cell>
          <cell r="DQ4209" t="str">
            <v/>
          </cell>
          <cell r="DR4209" t="str">
            <v/>
          </cell>
          <cell r="DS4209" t="str">
            <v>N</v>
          </cell>
          <cell r="DT4209" t="str">
            <v/>
          </cell>
        </row>
        <row r="4210">
          <cell r="I4210" t="str">
            <v>LU1558490881</v>
          </cell>
          <cell r="J4210" t="str">
            <v>BNP PARIBAS A FUND Income Focus [Classic, C]</v>
          </cell>
          <cell r="K4210">
            <v>631</v>
          </cell>
          <cell r="L4210" t="str">
            <v>All</v>
          </cell>
          <cell r="M4210" t="str">
            <v>INVEST_LEGAL_TYPE</v>
          </cell>
          <cell r="N4210" t="str">
            <v/>
          </cell>
          <cell r="O4210">
            <v>2</v>
          </cell>
          <cell r="P4210" t="str">
            <v>Registered</v>
          </cell>
          <cell r="Q4210" t="str">
            <v>SHARE_FORM</v>
          </cell>
          <cell r="R4210" t="str">
            <v>USD</v>
          </cell>
          <cell r="S4210" t="str">
            <v/>
          </cell>
          <cell r="T4210">
            <v>1</v>
          </cell>
          <cell r="U4210" t="str">
            <v>Launched</v>
          </cell>
          <cell r="V4210" t="str">
            <v>PRODUCT_STATUS</v>
          </cell>
          <cell r="W4210" t="str">
            <v/>
          </cell>
          <cell r="X4210" t="str">
            <v/>
          </cell>
          <cell r="Y4210" t="str">
            <v/>
          </cell>
          <cell r="Z4210">
            <v>623402</v>
          </cell>
          <cell r="AA4210">
            <v>0</v>
          </cell>
          <cell r="AB4210" t="str">
            <v>No Benchmark</v>
          </cell>
          <cell r="AC4210" t="str">
            <v>EUR</v>
          </cell>
          <cell r="AE4210" t="str">
            <v/>
          </cell>
          <cell r="AF4210" t="str">
            <v/>
          </cell>
          <cell r="AH4210" t="str">
            <v/>
          </cell>
          <cell r="AI4210" t="str">
            <v/>
          </cell>
          <cell r="AJ4210" t="str">
            <v>CLAS</v>
          </cell>
          <cell r="AK4210" t="str">
            <v>Classic</v>
          </cell>
          <cell r="AL4210" t="str">
            <v>SHARE_CATEGORY</v>
          </cell>
          <cell r="AM4210" t="str">
            <v>C</v>
          </cell>
          <cell r="AN4210" t="str">
            <v>Capitalisation</v>
          </cell>
          <cell r="AO4210" t="str">
            <v>SHARE_TYPE</v>
          </cell>
          <cell r="AP4210" t="str">
            <v/>
          </cell>
          <cell r="AQ4210" t="str">
            <v/>
          </cell>
          <cell r="AR4210" t="str">
            <v/>
          </cell>
          <cell r="AS4210" t="str">
            <v/>
          </cell>
          <cell r="AT4210" t="str">
            <v>N</v>
          </cell>
          <cell r="AU4210">
            <v>20170407</v>
          </cell>
          <cell r="AV4210">
            <v>20170228</v>
          </cell>
          <cell r="AW4210">
            <v>20170922</v>
          </cell>
          <cell r="AX4210">
            <v>20170922</v>
          </cell>
          <cell r="BB4210" t="str">
            <v>Y</v>
          </cell>
          <cell r="BC4210" t="str">
            <v>Yes</v>
          </cell>
          <cell r="BD4210" t="str">
            <v>DICI_KIID</v>
          </cell>
          <cell r="BE4210" t="str">
            <v/>
          </cell>
          <cell r="BF4210" t="str">
            <v/>
          </cell>
          <cell r="BG4210" t="str">
            <v/>
          </cell>
          <cell r="BH4210" t="str">
            <v/>
          </cell>
          <cell r="BI4210" t="str">
            <v>Y</v>
          </cell>
          <cell r="BJ4210" t="str">
            <v>0.001</v>
          </cell>
          <cell r="BK4210" t="str">
            <v>Y</v>
          </cell>
          <cell r="BL4210" t="str">
            <v>0.01</v>
          </cell>
          <cell r="BM4210">
            <v>63</v>
          </cell>
          <cell r="BN4210" t="str">
            <v>The risk category is justified by the investment in different asset classes with a standard asset mix that is a high proportion of risky assets and a lower proportion of less risky assets.</v>
          </cell>
          <cell r="BO4210" t="str">
            <v>RISK_NARRATIVE</v>
          </cell>
          <cell r="BP4210">
            <v>5</v>
          </cell>
          <cell r="BQ4210" t="str">
            <v>N</v>
          </cell>
          <cell r="BS4210" t="str">
            <v/>
          </cell>
          <cell r="BT4210" t="str">
            <v/>
          </cell>
          <cell r="BU4210" t="str">
            <v>Y</v>
          </cell>
          <cell r="BV4210" t="str">
            <v/>
          </cell>
          <cell r="BW4210" t="str">
            <v/>
          </cell>
          <cell r="BX4210" t="str">
            <v>BNP IP-LU</v>
          </cell>
          <cell r="BY4210" t="str">
            <v>BNP IP-LU</v>
          </cell>
          <cell r="BZ4210" t="str">
            <v>LIBRARY_FUNDSQUARE</v>
          </cell>
          <cell r="CA4210">
            <v>10.95</v>
          </cell>
          <cell r="CB4210">
            <v>3</v>
          </cell>
          <cell r="CC4210">
            <v>20230116</v>
          </cell>
          <cell r="CD4210">
            <v>10.95</v>
          </cell>
          <cell r="CE4210">
            <v>3</v>
          </cell>
          <cell r="CF4210">
            <v>1</v>
          </cell>
          <cell r="CH4210" t="str">
            <v>N</v>
          </cell>
          <cell r="CI4210" t="str">
            <v/>
          </cell>
          <cell r="CJ4210" t="str">
            <v/>
          </cell>
          <cell r="CK4210" t="str">
            <v/>
          </cell>
          <cell r="CL4210" t="str">
            <v/>
          </cell>
          <cell r="CM4210" t="str">
            <v>No Benchmark</v>
          </cell>
          <cell r="CN4210" t="str">
            <v/>
          </cell>
          <cell r="CO4210" t="str">
            <v/>
          </cell>
          <cell r="CQ4210" t="str">
            <v/>
          </cell>
          <cell r="CR4210" t="str">
            <v/>
          </cell>
          <cell r="CS4210" t="str">
            <v/>
          </cell>
          <cell r="CT4210">
            <v>2</v>
          </cell>
          <cell r="CU4210" t="str">
            <v>CAT 2 (Total Return)</v>
          </cell>
          <cell r="CV4210" t="str">
            <v>PRIIPS_CATEGORY</v>
          </cell>
          <cell r="CW4210">
            <v>9.4600000000000009</v>
          </cell>
          <cell r="CX4210">
            <v>10.95</v>
          </cell>
          <cell r="CZ4210" t="str">
            <v>Due to effects of unusual market conditions, other risks could be triggered, such as: Credit, Liquidity and Operational &amp; Custody Risk</v>
          </cell>
          <cell r="DB4210" t="str">
            <v/>
          </cell>
          <cell r="DC4210" t="str">
            <v/>
          </cell>
          <cell r="DD4210" t="str">
            <v/>
          </cell>
          <cell r="DE4210">
            <v>266582</v>
          </cell>
          <cell r="DF4210" t="str">
            <v>BM PRIIPS BNP PARIBAS A FUND Income Focus [42724] - V2</v>
          </cell>
          <cell r="DG4210" t="str">
            <v>USD</v>
          </cell>
          <cell r="DH4210" t="str">
            <v>BNP PARIBAS A FUND Income Focus [Classic, C]</v>
          </cell>
          <cell r="DI4210" t="str">
            <v>Y</v>
          </cell>
          <cell r="DJ4210">
            <v>20180315</v>
          </cell>
          <cell r="DL4210" t="str">
            <v/>
          </cell>
          <cell r="DM4210" t="str">
            <v/>
          </cell>
          <cell r="DN4210" t="str">
            <v/>
          </cell>
          <cell r="DP4210" t="str">
            <v/>
          </cell>
          <cell r="DQ4210" t="str">
            <v/>
          </cell>
          <cell r="DR4210" t="str">
            <v/>
          </cell>
          <cell r="DS4210" t="str">
            <v>N</v>
          </cell>
          <cell r="DT4210" t="str">
            <v/>
          </cell>
        </row>
        <row r="4211">
          <cell r="I4211" t="str">
            <v>FR0013523628</v>
          </cell>
          <cell r="J4211" t="str">
            <v>MULTIPAR BNP PARIBAS HORIZON 2034-2036 [RE, C]</v>
          </cell>
          <cell r="K4211">
            <v>990</v>
          </cell>
          <cell r="L4211" t="str">
            <v>Insurance</v>
          </cell>
          <cell r="M4211" t="str">
            <v>INVEST_LEGAL_TYPE</v>
          </cell>
          <cell r="N4211" t="str">
            <v/>
          </cell>
          <cell r="O4211">
            <v>1</v>
          </cell>
          <cell r="P4211" t="str">
            <v>Bearer</v>
          </cell>
          <cell r="Q4211" t="str">
            <v>SHARE_FORM</v>
          </cell>
          <cell r="R4211" t="str">
            <v>EUR</v>
          </cell>
          <cell r="S4211" t="str">
            <v/>
          </cell>
          <cell r="T4211">
            <v>2</v>
          </cell>
          <cell r="U4211" t="str">
            <v>Closed</v>
          </cell>
          <cell r="V4211" t="str">
            <v>PRODUCT_STATUS</v>
          </cell>
          <cell r="W4211" t="str">
            <v/>
          </cell>
          <cell r="X4211" t="str">
            <v/>
          </cell>
          <cell r="Y4211" t="str">
            <v/>
          </cell>
          <cell r="Z4211">
            <v>622303</v>
          </cell>
          <cell r="AA4211">
            <v>266540</v>
          </cell>
          <cell r="AB4211" t="str">
            <v>BM MULTIPAR BNP PARIBAS HORIZON 2034-2036 [43583]</v>
          </cell>
          <cell r="AC4211" t="str">
            <v>EUR</v>
          </cell>
          <cell r="AE4211" t="str">
            <v/>
          </cell>
          <cell r="AF4211" t="str">
            <v/>
          </cell>
          <cell r="AH4211" t="str">
            <v/>
          </cell>
          <cell r="AI4211" t="str">
            <v/>
          </cell>
          <cell r="AJ4211" t="str">
            <v>RE</v>
          </cell>
          <cell r="AK4211" t="str">
            <v>RE</v>
          </cell>
          <cell r="AL4211" t="str">
            <v>SHARE_CATEGORY</v>
          </cell>
          <cell r="AM4211" t="str">
            <v>C</v>
          </cell>
          <cell r="AN4211" t="str">
            <v>Capitalisation</v>
          </cell>
          <cell r="AO4211" t="str">
            <v>SHARE_TYPE</v>
          </cell>
          <cell r="AP4211" t="str">
            <v/>
          </cell>
          <cell r="AQ4211" t="str">
            <v/>
          </cell>
          <cell r="AR4211" t="str">
            <v/>
          </cell>
          <cell r="AS4211" t="str">
            <v/>
          </cell>
          <cell r="AT4211" t="str">
            <v>N</v>
          </cell>
          <cell r="AV4211">
            <v>20201123</v>
          </cell>
          <cell r="AW4211">
            <v>20201123</v>
          </cell>
          <cell r="AZ4211">
            <v>20260409</v>
          </cell>
          <cell r="BA4211">
            <v>20260408</v>
          </cell>
          <cell r="BB4211" t="str">
            <v>Y</v>
          </cell>
          <cell r="BC4211" t="str">
            <v>Yes</v>
          </cell>
          <cell r="BD4211" t="str">
            <v>DICI_KIID</v>
          </cell>
          <cell r="BE4211" t="str">
            <v/>
          </cell>
          <cell r="BF4211" t="str">
            <v/>
          </cell>
          <cell r="BG4211" t="str">
            <v/>
          </cell>
          <cell r="BH4211" t="str">
            <v/>
          </cell>
          <cell r="BI4211" t="str">
            <v>Y</v>
          </cell>
          <cell r="BJ4211" t="str">
            <v>0.0001</v>
          </cell>
          <cell r="BK4211" t="str">
            <v>Y</v>
          </cell>
          <cell r="BL4211" t="str">
            <v>0.0001</v>
          </cell>
          <cell r="BM4211">
            <v>52</v>
          </cell>
          <cell r="BN4211"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211" t="str">
            <v>RISK_NARRATIVE</v>
          </cell>
          <cell r="BP4211">
            <v>4</v>
          </cell>
          <cell r="BQ4211" t="str">
            <v>Y</v>
          </cell>
          <cell r="BS4211" t="str">
            <v/>
          </cell>
          <cell r="BT4211" t="str">
            <v/>
          </cell>
          <cell r="BU4211" t="str">
            <v>Y</v>
          </cell>
          <cell r="BV4211" t="str">
            <v/>
          </cell>
          <cell r="BW4211" t="str">
            <v/>
          </cell>
          <cell r="BX4211" t="str">
            <v>BNP IP-FR</v>
          </cell>
          <cell r="BY4211" t="str">
            <v>BNP IP-FR</v>
          </cell>
          <cell r="BZ4211" t="str">
            <v>LIBRARY_FUNDSQUARE</v>
          </cell>
          <cell r="CA4211">
            <v>9.6999999999999993</v>
          </cell>
          <cell r="CB4211">
            <v>3</v>
          </cell>
          <cell r="CC4211">
            <v>20250707</v>
          </cell>
          <cell r="CD4211">
            <v>10.86</v>
          </cell>
          <cell r="CE4211">
            <v>3</v>
          </cell>
          <cell r="CF4211">
            <v>1</v>
          </cell>
          <cell r="CH4211" t="str">
            <v>N</v>
          </cell>
          <cell r="CI4211" t="str">
            <v/>
          </cell>
          <cell r="CJ4211" t="str">
            <v/>
          </cell>
          <cell r="CK4211" t="str">
            <v/>
          </cell>
          <cell r="CL4211" t="str">
            <v/>
          </cell>
          <cell r="CM4211" t="str">
            <v>32.5% MSCI AC World (EUR) NR + 24.5% Bloomberg Euro Aggregate (EUR) RI + 18% Bloomberg Euro Aggregate 1-5 Years (EUR) RI + 8% MSCI Europe (EUR) NR + 8% Cash Index Euro Short Term Rate (EUR) RI 365 Days + 6% ICE BofA Euro High Yield Constrained (EUR) RI + 3% MSCI EMU Micro cap (EUR) NR</v>
          </cell>
          <cell r="CN4211" t="str">
            <v/>
          </cell>
          <cell r="CO4211" t="str">
            <v/>
          </cell>
          <cell r="CQ4211" t="str">
            <v/>
          </cell>
          <cell r="CR4211" t="str">
            <v/>
          </cell>
          <cell r="CS4211" t="str">
            <v/>
          </cell>
          <cell r="CT4211">
            <v>2</v>
          </cell>
          <cell r="CU4211" t="str">
            <v>CAT 2 (Total Return)</v>
          </cell>
          <cell r="CV4211" t="str">
            <v>PRIIPS_CATEGORY</v>
          </cell>
          <cell r="CW4211">
            <v>10.86</v>
          </cell>
          <cell r="CX4211">
            <v>8.75</v>
          </cell>
          <cell r="CZ4211" t="str">
            <v>En raison de conditions de marché inhabituelles, d'autres risques peuvent être générés, tels que: Risque(s) Crédit et Dérivés</v>
          </cell>
          <cell r="DB4211" t="str">
            <v/>
          </cell>
          <cell r="DC4211" t="str">
            <v/>
          </cell>
          <cell r="DD4211" t="str">
            <v/>
          </cell>
          <cell r="DE4211">
            <v>266548</v>
          </cell>
          <cell r="DF4211" t="str">
            <v>BM PRIIPS MULTIPAR BNP PARIBAS HORIZON 2034-2036 [43583]</v>
          </cell>
          <cell r="DG4211" t="str">
            <v>EUR</v>
          </cell>
          <cell r="DH4211" t="str">
            <v>MULTIPAR BNP PARIBAS HORIZON 2034-2036 [Classique, C]</v>
          </cell>
          <cell r="DI4211" t="str">
            <v>N</v>
          </cell>
          <cell r="DL4211" t="str">
            <v/>
          </cell>
          <cell r="DM4211" t="str">
            <v/>
          </cell>
          <cell r="DN4211" t="str">
            <v/>
          </cell>
          <cell r="DP4211" t="str">
            <v/>
          </cell>
          <cell r="DQ4211" t="str">
            <v/>
          </cell>
          <cell r="DR4211" t="str">
            <v/>
          </cell>
          <cell r="DS4211" t="str">
            <v/>
          </cell>
          <cell r="DT4211" t="str">
            <v/>
          </cell>
        </row>
        <row r="4212">
          <cell r="I4212" t="str">
            <v>FR001400TPI0</v>
          </cell>
          <cell r="J4212" t="str">
            <v>MULTIPAR BNP PARIBAS HORIZON 2034-2036 [Classique, C]</v>
          </cell>
          <cell r="L4212" t="str">
            <v/>
          </cell>
          <cell r="M4212" t="str">
            <v/>
          </cell>
          <cell r="N4212" t="str">
            <v/>
          </cell>
          <cell r="O4212">
            <v>1</v>
          </cell>
          <cell r="P4212" t="str">
            <v>Bearer</v>
          </cell>
          <cell r="Q4212" t="str">
            <v>SHARE_FORM</v>
          </cell>
          <cell r="R4212" t="str">
            <v>EUR</v>
          </cell>
          <cell r="S4212" t="str">
            <v/>
          </cell>
          <cell r="T4212">
            <v>1</v>
          </cell>
          <cell r="U4212" t="str">
            <v>Launched</v>
          </cell>
          <cell r="V4212" t="str">
            <v>PRODUCT_STATUS</v>
          </cell>
          <cell r="W4212" t="str">
            <v/>
          </cell>
          <cell r="X4212" t="str">
            <v/>
          </cell>
          <cell r="Y4212" t="str">
            <v/>
          </cell>
          <cell r="Z4212">
            <v>622303</v>
          </cell>
          <cell r="AA4212">
            <v>266540</v>
          </cell>
          <cell r="AB4212" t="str">
            <v>BM MULTIPAR BNP PARIBAS HORIZON 2034-2036 [43583]</v>
          </cell>
          <cell r="AC4212" t="str">
            <v>EUR</v>
          </cell>
          <cell r="AE4212" t="str">
            <v/>
          </cell>
          <cell r="AF4212" t="str">
            <v/>
          </cell>
          <cell r="AH4212" t="str">
            <v/>
          </cell>
          <cell r="AI4212" t="str">
            <v/>
          </cell>
          <cell r="AJ4212" t="str">
            <v>CLS</v>
          </cell>
          <cell r="AK4212" t="str">
            <v>Classique</v>
          </cell>
          <cell r="AL4212" t="str">
            <v>SHARE_CATEGORY</v>
          </cell>
          <cell r="AM4212" t="str">
            <v>C</v>
          </cell>
          <cell r="AN4212" t="str">
            <v>Capitalisation</v>
          </cell>
          <cell r="AO4212" t="str">
            <v>SHARE_TYPE</v>
          </cell>
          <cell r="AP4212" t="str">
            <v/>
          </cell>
          <cell r="AQ4212" t="str">
            <v/>
          </cell>
          <cell r="AR4212" t="str">
            <v/>
          </cell>
          <cell r="AS4212" t="str">
            <v/>
          </cell>
          <cell r="AT4212" t="str">
            <v>N</v>
          </cell>
          <cell r="AV4212">
            <v>20200504</v>
          </cell>
          <cell r="AW4212">
            <v>20200504</v>
          </cell>
          <cell r="BB4212" t="str">
            <v>Y</v>
          </cell>
          <cell r="BC4212" t="str">
            <v>Yes</v>
          </cell>
          <cell r="BD4212" t="str">
            <v>DICI_KIID</v>
          </cell>
          <cell r="BE4212" t="str">
            <v/>
          </cell>
          <cell r="BF4212" t="str">
            <v/>
          </cell>
          <cell r="BG4212" t="str">
            <v/>
          </cell>
          <cell r="BH4212" t="str">
            <v/>
          </cell>
          <cell r="BI4212" t="str">
            <v>Y</v>
          </cell>
          <cell r="BJ4212" t="str">
            <v>0.0001</v>
          </cell>
          <cell r="BK4212" t="str">
            <v>Y</v>
          </cell>
          <cell r="BL4212" t="str">
            <v>0.0001</v>
          </cell>
          <cell r="BM4212">
            <v>52</v>
          </cell>
          <cell r="BN4212"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212" t="str">
            <v>RISK_NARRATIVE</v>
          </cell>
          <cell r="BP4212">
            <v>4</v>
          </cell>
          <cell r="BQ4212" t="str">
            <v>Y</v>
          </cell>
          <cell r="BS4212" t="str">
            <v/>
          </cell>
          <cell r="BT4212" t="str">
            <v/>
          </cell>
          <cell r="BU4212" t="str">
            <v>Y</v>
          </cell>
          <cell r="BV4212" t="str">
            <v/>
          </cell>
          <cell r="BW4212" t="str">
            <v/>
          </cell>
          <cell r="BX4212" t="str">
            <v>BNP IP-FR</v>
          </cell>
          <cell r="BY4212" t="str">
            <v>BNP IP-FR</v>
          </cell>
          <cell r="BZ4212" t="str">
            <v>LIBRARY_FUNDSQUARE</v>
          </cell>
          <cell r="CA4212">
            <v>9.6999999999999993</v>
          </cell>
          <cell r="CB4212">
            <v>3</v>
          </cell>
          <cell r="CC4212">
            <v>20250707</v>
          </cell>
          <cell r="CD4212">
            <v>10.86</v>
          </cell>
          <cell r="CE4212">
            <v>3</v>
          </cell>
          <cell r="CF4212">
            <v>1</v>
          </cell>
          <cell r="CH4212" t="str">
            <v>N</v>
          </cell>
          <cell r="CI4212" t="str">
            <v/>
          </cell>
          <cell r="CJ4212" t="str">
            <v/>
          </cell>
          <cell r="CK4212" t="str">
            <v/>
          </cell>
          <cell r="CL4212" t="str">
            <v/>
          </cell>
          <cell r="CM4212" t="str">
            <v>32.5% MSCI AC World (EUR) NR + 24.5% Bloomberg Euro Aggregate (EUR) RI + 18% Bloomberg Euro Aggregate 1-5 Years (EUR) RI + 8% MSCI Europe (EUR) NR + 8% Cash Index Euro Short Term Rate (EUR) RI 365 Days + 6% ICE BofA Euro High Yield Constrained (EUR) RI + 3% MSCI EMU Micro cap (EUR) NR</v>
          </cell>
          <cell r="CN4212" t="str">
            <v/>
          </cell>
          <cell r="CO4212" t="str">
            <v/>
          </cell>
          <cell r="CQ4212" t="str">
            <v/>
          </cell>
          <cell r="CR4212" t="str">
            <v/>
          </cell>
          <cell r="CS4212" t="str">
            <v/>
          </cell>
          <cell r="CT4212">
            <v>2</v>
          </cell>
          <cell r="CU4212" t="str">
            <v>CAT 2 (Total Return)</v>
          </cell>
          <cell r="CV4212" t="str">
            <v>PRIIPS_CATEGORY</v>
          </cell>
          <cell r="CW4212">
            <v>10.86</v>
          </cell>
          <cell r="CX4212">
            <v>8.75</v>
          </cell>
          <cell r="CZ4212" t="str">
            <v>En raison de conditions de marché inhabituelles, d'autres risques peuvent être générés, tels que: Risque(s) Crédit et Dérivés</v>
          </cell>
          <cell r="DB4212" t="str">
            <v/>
          </cell>
          <cell r="DC4212" t="str">
            <v/>
          </cell>
          <cell r="DD4212" t="str">
            <v/>
          </cell>
          <cell r="DE4212">
            <v>266548</v>
          </cell>
          <cell r="DF4212" t="str">
            <v>BM PRIIPS MULTIPAR BNP PARIBAS HORIZON 2034-2036 [43583]</v>
          </cell>
          <cell r="DG4212" t="str">
            <v>EUR</v>
          </cell>
          <cell r="DH4212" t="str">
            <v>MULTIPAR BNP PARIBAS HORIZON 2034-2036 [Classique, C]</v>
          </cell>
          <cell r="DI4212" t="str">
            <v>Y</v>
          </cell>
          <cell r="DJ4212">
            <v>20171102</v>
          </cell>
          <cell r="DL4212" t="str">
            <v/>
          </cell>
          <cell r="DM4212" t="str">
            <v/>
          </cell>
          <cell r="DN4212" t="str">
            <v/>
          </cell>
          <cell r="DP4212" t="str">
            <v/>
          </cell>
          <cell r="DQ4212" t="str">
            <v/>
          </cell>
          <cell r="DR4212" t="str">
            <v/>
          </cell>
          <cell r="DS4212" t="str">
            <v/>
          </cell>
          <cell r="DT4212" t="str">
            <v>N</v>
          </cell>
        </row>
        <row r="4213">
          <cell r="I4213" t="str">
            <v>FR001400H0M1</v>
          </cell>
          <cell r="J4213" t="str">
            <v>MULTIPAR BNP PARIBAS HORIZON 2034-2036 [RE G, C]</v>
          </cell>
          <cell r="K4213">
            <v>990</v>
          </cell>
          <cell r="L4213" t="str">
            <v>Insurance</v>
          </cell>
          <cell r="M4213" t="str">
            <v>INVEST_LEGAL_TYPE</v>
          </cell>
          <cell r="N4213" t="str">
            <v/>
          </cell>
          <cell r="O4213">
            <v>1</v>
          </cell>
          <cell r="P4213" t="str">
            <v>Bearer</v>
          </cell>
          <cell r="Q4213" t="str">
            <v>SHARE_FORM</v>
          </cell>
          <cell r="R4213" t="str">
            <v>EUR</v>
          </cell>
          <cell r="S4213" t="str">
            <v/>
          </cell>
          <cell r="T4213">
            <v>2</v>
          </cell>
          <cell r="U4213" t="str">
            <v>Closed</v>
          </cell>
          <cell r="V4213" t="str">
            <v>PRODUCT_STATUS</v>
          </cell>
          <cell r="W4213" t="str">
            <v/>
          </cell>
          <cell r="X4213" t="str">
            <v/>
          </cell>
          <cell r="Y4213" t="str">
            <v/>
          </cell>
          <cell r="Z4213">
            <v>622303</v>
          </cell>
          <cell r="AA4213">
            <v>266540</v>
          </cell>
          <cell r="AB4213" t="str">
            <v>BM MULTIPAR BNP PARIBAS HORIZON 2034-2036 [43583]</v>
          </cell>
          <cell r="AC4213" t="str">
            <v>EUR</v>
          </cell>
          <cell r="AE4213" t="str">
            <v/>
          </cell>
          <cell r="AF4213" t="str">
            <v/>
          </cell>
          <cell r="AH4213" t="str">
            <v/>
          </cell>
          <cell r="AI4213" t="str">
            <v/>
          </cell>
          <cell r="AJ4213" t="str">
            <v>REG</v>
          </cell>
          <cell r="AK4213" t="str">
            <v>RE G</v>
          </cell>
          <cell r="AL4213" t="str">
            <v>SHARE_CATEGORY</v>
          </cell>
          <cell r="AM4213" t="str">
            <v>C</v>
          </cell>
          <cell r="AN4213" t="str">
            <v>Capitalisation</v>
          </cell>
          <cell r="AO4213" t="str">
            <v>SHARE_TYPE</v>
          </cell>
          <cell r="AP4213" t="str">
            <v/>
          </cell>
          <cell r="AQ4213" t="str">
            <v/>
          </cell>
          <cell r="AR4213" t="str">
            <v/>
          </cell>
          <cell r="AS4213" t="str">
            <v/>
          </cell>
          <cell r="AT4213" t="str">
            <v>N</v>
          </cell>
          <cell r="AV4213">
            <v>20230511</v>
          </cell>
          <cell r="AW4213">
            <v>20230511</v>
          </cell>
          <cell r="AZ4213">
            <v>20260409</v>
          </cell>
          <cell r="BA4213">
            <v>20260408</v>
          </cell>
          <cell r="BB4213" t="str">
            <v>Y</v>
          </cell>
          <cell r="BC4213" t="str">
            <v>Yes</v>
          </cell>
          <cell r="BD4213" t="str">
            <v>DICI_KIID</v>
          </cell>
          <cell r="BE4213" t="str">
            <v/>
          </cell>
          <cell r="BF4213" t="str">
            <v/>
          </cell>
          <cell r="BG4213" t="str">
            <v/>
          </cell>
          <cell r="BH4213" t="str">
            <v/>
          </cell>
          <cell r="BI4213" t="str">
            <v>Y</v>
          </cell>
          <cell r="BJ4213" t="str">
            <v>0.0001</v>
          </cell>
          <cell r="BK4213" t="str">
            <v>Y</v>
          </cell>
          <cell r="BL4213" t="str">
            <v>0.0001</v>
          </cell>
          <cell r="BM4213">
            <v>52</v>
          </cell>
          <cell r="BN4213"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213" t="str">
            <v>RISK_NARRATIVE</v>
          </cell>
          <cell r="BP4213">
            <v>4</v>
          </cell>
          <cell r="BQ4213" t="str">
            <v>Y</v>
          </cell>
          <cell r="BS4213" t="str">
            <v/>
          </cell>
          <cell r="BT4213" t="str">
            <v/>
          </cell>
          <cell r="BU4213" t="str">
            <v>Y</v>
          </cell>
          <cell r="BV4213" t="str">
            <v/>
          </cell>
          <cell r="BW4213" t="str">
            <v/>
          </cell>
          <cell r="BX4213" t="str">
            <v>BNP IP-FR</v>
          </cell>
          <cell r="BY4213" t="str">
            <v>BNP IP-FR</v>
          </cell>
          <cell r="BZ4213" t="str">
            <v>LIBRARY_FUNDSQUARE</v>
          </cell>
          <cell r="CA4213">
            <v>9.6999999999999993</v>
          </cell>
          <cell r="CB4213">
            <v>3</v>
          </cell>
          <cell r="CC4213">
            <v>20250707</v>
          </cell>
          <cell r="CD4213">
            <v>10.86</v>
          </cell>
          <cell r="CE4213">
            <v>3</v>
          </cell>
          <cell r="CF4213">
            <v>1</v>
          </cell>
          <cell r="CH4213" t="str">
            <v>N</v>
          </cell>
          <cell r="CI4213" t="str">
            <v/>
          </cell>
          <cell r="CJ4213" t="str">
            <v/>
          </cell>
          <cell r="CK4213" t="str">
            <v/>
          </cell>
          <cell r="CL4213" t="str">
            <v/>
          </cell>
          <cell r="CM4213" t="str">
            <v>32.5% MSCI AC World (EUR) NR + 24.5% Bloomberg Euro Aggregate (EUR) RI + 18% Bloomberg Euro Aggregate 1-5 Years (EUR) RI + 8% MSCI Europe (EUR) NR + 8% Cash Index Euro Short Term Rate (EUR) RI 365 Days + 6% ICE BofA Euro High Yield Constrained (EUR) RI + 3% MSCI EMU Micro cap (EUR) NR</v>
          </cell>
          <cell r="CN4213" t="str">
            <v/>
          </cell>
          <cell r="CO4213" t="str">
            <v/>
          </cell>
          <cell r="CQ4213" t="str">
            <v/>
          </cell>
          <cell r="CR4213" t="str">
            <v/>
          </cell>
          <cell r="CS4213" t="str">
            <v/>
          </cell>
          <cell r="CT4213">
            <v>2</v>
          </cell>
          <cell r="CU4213" t="str">
            <v>CAT 2 (Total Return)</v>
          </cell>
          <cell r="CV4213" t="str">
            <v>PRIIPS_CATEGORY</v>
          </cell>
          <cell r="CW4213">
            <v>10.86</v>
          </cell>
          <cell r="CX4213">
            <v>8.75</v>
          </cell>
          <cell r="CZ4213" t="str">
            <v>En raison de conditions de marché inhabituelles, d'autres risques peuvent être générés, tels que: Risque(s) Crédit et Dérivés</v>
          </cell>
          <cell r="DB4213" t="str">
            <v/>
          </cell>
          <cell r="DC4213" t="str">
            <v/>
          </cell>
          <cell r="DD4213" t="str">
            <v/>
          </cell>
          <cell r="DE4213">
            <v>266548</v>
          </cell>
          <cell r="DF4213" t="str">
            <v>BM PRIIPS MULTIPAR BNP PARIBAS HORIZON 2034-2036 [43583]</v>
          </cell>
          <cell r="DG4213" t="str">
            <v>EUR</v>
          </cell>
          <cell r="DH4213" t="str">
            <v>MULTIPAR BNP PARIBAS HORIZON 2034-2036 [Classique, C]</v>
          </cell>
          <cell r="DI4213" t="str">
            <v>N</v>
          </cell>
          <cell r="DL4213" t="str">
            <v/>
          </cell>
          <cell r="DM4213" t="str">
            <v/>
          </cell>
          <cell r="DN4213" t="str">
            <v/>
          </cell>
          <cell r="DP4213" t="str">
            <v/>
          </cell>
          <cell r="DQ4213" t="str">
            <v/>
          </cell>
          <cell r="DR4213" t="str">
            <v/>
          </cell>
          <cell r="DS4213" t="str">
            <v/>
          </cell>
          <cell r="DT4213" t="str">
            <v/>
          </cell>
        </row>
        <row r="4214">
          <cell r="I4214" t="str">
            <v>FR001400TPL4</v>
          </cell>
          <cell r="J4214" t="str">
            <v>MULTIPAR BNP PARIBAS HORIZON 2034-2036 [G, C]</v>
          </cell>
          <cell r="L4214" t="str">
            <v/>
          </cell>
          <cell r="M4214" t="str">
            <v/>
          </cell>
          <cell r="N4214" t="str">
            <v/>
          </cell>
          <cell r="O4214">
            <v>1</v>
          </cell>
          <cell r="P4214" t="str">
            <v>Bearer</v>
          </cell>
          <cell r="Q4214" t="str">
            <v>SHARE_FORM</v>
          </cell>
          <cell r="R4214" t="str">
            <v>EUR</v>
          </cell>
          <cell r="S4214" t="str">
            <v/>
          </cell>
          <cell r="T4214">
            <v>1</v>
          </cell>
          <cell r="U4214" t="str">
            <v>Launched</v>
          </cell>
          <cell r="V4214" t="str">
            <v>PRODUCT_STATUS</v>
          </cell>
          <cell r="W4214" t="str">
            <v/>
          </cell>
          <cell r="X4214" t="str">
            <v/>
          </cell>
          <cell r="Y4214" t="str">
            <v/>
          </cell>
          <cell r="Z4214">
            <v>622303</v>
          </cell>
          <cell r="AA4214">
            <v>266540</v>
          </cell>
          <cell r="AB4214" t="str">
            <v>BM MULTIPAR BNP PARIBAS HORIZON 2034-2036 [43583]</v>
          </cell>
          <cell r="AC4214" t="str">
            <v>EUR</v>
          </cell>
          <cell r="AE4214" t="str">
            <v/>
          </cell>
          <cell r="AF4214" t="str">
            <v/>
          </cell>
          <cell r="AH4214" t="str">
            <v/>
          </cell>
          <cell r="AI4214" t="str">
            <v/>
          </cell>
          <cell r="AJ4214" t="str">
            <v>GASS</v>
          </cell>
          <cell r="AK4214" t="str">
            <v>G</v>
          </cell>
          <cell r="AL4214" t="str">
            <v>SHARE_CATEGORY</v>
          </cell>
          <cell r="AM4214" t="str">
            <v>C</v>
          </cell>
          <cell r="AN4214" t="str">
            <v>Capitalisation</v>
          </cell>
          <cell r="AO4214" t="str">
            <v>SHARE_TYPE</v>
          </cell>
          <cell r="AP4214" t="str">
            <v/>
          </cell>
          <cell r="AQ4214" t="str">
            <v/>
          </cell>
          <cell r="AR4214" t="str">
            <v/>
          </cell>
          <cell r="AS4214" t="str">
            <v/>
          </cell>
          <cell r="AT4214" t="str">
            <v>N</v>
          </cell>
          <cell r="AV4214">
            <v>20200504</v>
          </cell>
          <cell r="AW4214">
            <v>20210217</v>
          </cell>
          <cell r="BB4214" t="str">
            <v>Y</v>
          </cell>
          <cell r="BC4214" t="str">
            <v>Yes</v>
          </cell>
          <cell r="BD4214" t="str">
            <v>DICI_KIID</v>
          </cell>
          <cell r="BE4214" t="str">
            <v/>
          </cell>
          <cell r="BF4214" t="str">
            <v/>
          </cell>
          <cell r="BG4214" t="str">
            <v/>
          </cell>
          <cell r="BH4214" t="str">
            <v/>
          </cell>
          <cell r="BI4214" t="str">
            <v>Y</v>
          </cell>
          <cell r="BJ4214" t="str">
            <v>0.0001</v>
          </cell>
          <cell r="BK4214" t="str">
            <v>Y</v>
          </cell>
          <cell r="BL4214" t="str">
            <v>0.0001</v>
          </cell>
          <cell r="BM4214">
            <v>52</v>
          </cell>
          <cell r="BN4214"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214" t="str">
            <v>RISK_NARRATIVE</v>
          </cell>
          <cell r="BP4214">
            <v>4</v>
          </cell>
          <cell r="BQ4214" t="str">
            <v>Y</v>
          </cell>
          <cell r="BS4214" t="str">
            <v/>
          </cell>
          <cell r="BT4214" t="str">
            <v/>
          </cell>
          <cell r="BU4214" t="str">
            <v>Y</v>
          </cell>
          <cell r="BV4214" t="str">
            <v/>
          </cell>
          <cell r="BW4214" t="str">
            <v/>
          </cell>
          <cell r="BX4214" t="str">
            <v>BNP IP-FR</v>
          </cell>
          <cell r="BY4214" t="str">
            <v>BNP IP-FR</v>
          </cell>
          <cell r="BZ4214" t="str">
            <v>LIBRARY_FUNDSQUARE</v>
          </cell>
          <cell r="CA4214">
            <v>9.6999999999999993</v>
          </cell>
          <cell r="CB4214">
            <v>3</v>
          </cell>
          <cell r="CC4214">
            <v>20250707</v>
          </cell>
          <cell r="CD4214">
            <v>10.86</v>
          </cell>
          <cell r="CE4214">
            <v>3</v>
          </cell>
          <cell r="CF4214">
            <v>1</v>
          </cell>
          <cell r="CH4214" t="str">
            <v>N</v>
          </cell>
          <cell r="CI4214" t="str">
            <v/>
          </cell>
          <cell r="CJ4214" t="str">
            <v/>
          </cell>
          <cell r="CK4214" t="str">
            <v/>
          </cell>
          <cell r="CL4214" t="str">
            <v/>
          </cell>
          <cell r="CM4214" t="str">
            <v>32.5% MSCI AC World (EUR) NR + 24.5% Bloomberg Euro Aggregate (EUR) RI + 18% Bloomberg Euro Aggregate 1-5 Years (EUR) RI + 8% MSCI Europe (EUR) NR + 8% Cash Index Euro Short Term Rate (EUR) RI 365 Days + 6% ICE BofA Euro High Yield Constrained (EUR) RI + 3% MSCI EMU Micro cap (EUR) NR</v>
          </cell>
          <cell r="CN4214" t="str">
            <v/>
          </cell>
          <cell r="CO4214" t="str">
            <v/>
          </cell>
          <cell r="CQ4214" t="str">
            <v/>
          </cell>
          <cell r="CR4214" t="str">
            <v/>
          </cell>
          <cell r="CS4214" t="str">
            <v/>
          </cell>
          <cell r="CT4214">
            <v>2</v>
          </cell>
          <cell r="CU4214" t="str">
            <v>CAT 2 (Total Return)</v>
          </cell>
          <cell r="CV4214" t="str">
            <v>PRIIPS_CATEGORY</v>
          </cell>
          <cell r="CW4214">
            <v>10.86</v>
          </cell>
          <cell r="CX4214">
            <v>8.75</v>
          </cell>
          <cell r="CZ4214" t="str">
            <v>En raison de conditions de marché inhabituelles, d'autres risques peuvent être générés, tels que: Risque(s) Crédit et Dérivés</v>
          </cell>
          <cell r="DB4214" t="str">
            <v/>
          </cell>
          <cell r="DC4214" t="str">
            <v/>
          </cell>
          <cell r="DD4214" t="str">
            <v/>
          </cell>
          <cell r="DE4214">
            <v>266548</v>
          </cell>
          <cell r="DF4214" t="str">
            <v>BM PRIIPS MULTIPAR BNP PARIBAS HORIZON 2034-2036 [43583]</v>
          </cell>
          <cell r="DG4214" t="str">
            <v>EUR</v>
          </cell>
          <cell r="DH4214" t="str">
            <v>MULTIPAR BNP PARIBAS HORIZON 2034-2036 [Classique, C]</v>
          </cell>
          <cell r="DI4214" t="str">
            <v>N</v>
          </cell>
          <cell r="DL4214" t="str">
            <v/>
          </cell>
          <cell r="DM4214" t="str">
            <v/>
          </cell>
          <cell r="DN4214" t="str">
            <v/>
          </cell>
          <cell r="DP4214" t="str">
            <v/>
          </cell>
          <cell r="DQ4214" t="str">
            <v/>
          </cell>
          <cell r="DR4214" t="str">
            <v/>
          </cell>
          <cell r="DS4214" t="str">
            <v/>
          </cell>
          <cell r="DT4214" t="str">
            <v>N</v>
          </cell>
        </row>
        <row r="4215">
          <cell r="I4215" t="str">
            <v>LU2517092032</v>
          </cell>
          <cell r="J4215" t="str">
            <v>BNP PARIBAS LDI SOLUTION DURATION MATCHING 10-20 Y EURO P [X, C]</v>
          </cell>
          <cell r="K4215">
            <v>632</v>
          </cell>
          <cell r="L4215" t="str">
            <v>Authorised Investors</v>
          </cell>
          <cell r="M4215" t="str">
            <v>INVEST_LEGAL_TYPE</v>
          </cell>
          <cell r="N4215" t="str">
            <v/>
          </cell>
          <cell r="O4215">
            <v>2</v>
          </cell>
          <cell r="P4215" t="str">
            <v>Registered</v>
          </cell>
          <cell r="Q4215" t="str">
            <v>SHARE_FORM</v>
          </cell>
          <cell r="R4215" t="str">
            <v>EUR</v>
          </cell>
          <cell r="S4215" t="str">
            <v/>
          </cell>
          <cell r="T4215">
            <v>2</v>
          </cell>
          <cell r="U4215" t="str">
            <v>Closed</v>
          </cell>
          <cell r="V4215" t="str">
            <v>PRODUCT_STATUS</v>
          </cell>
          <cell r="W4215" t="str">
            <v/>
          </cell>
          <cell r="X4215" t="str">
            <v/>
          </cell>
          <cell r="Y4215" t="str">
            <v/>
          </cell>
          <cell r="Z4215">
            <v>601070</v>
          </cell>
          <cell r="AA4215">
            <v>185649</v>
          </cell>
          <cell r="AB4215" t="str">
            <v>BM BNP Paribas LDI Solutions Duration Matching 10-20Y</v>
          </cell>
          <cell r="AC4215" t="str">
            <v>EUR</v>
          </cell>
          <cell r="AE4215" t="str">
            <v/>
          </cell>
          <cell r="AF4215" t="str">
            <v/>
          </cell>
          <cell r="AH4215" t="str">
            <v/>
          </cell>
          <cell r="AI4215" t="str">
            <v/>
          </cell>
          <cell r="AJ4215" t="str">
            <v>X</v>
          </cell>
          <cell r="AK4215" t="str">
            <v>X</v>
          </cell>
          <cell r="AL4215" t="str">
            <v>SHARE_CATEGORY</v>
          </cell>
          <cell r="AM4215" t="str">
            <v>C</v>
          </cell>
          <cell r="AN4215" t="str">
            <v>Capitalisation</v>
          </cell>
          <cell r="AO4215" t="str">
            <v>SHARE_TYPE</v>
          </cell>
          <cell r="AP4215" t="str">
            <v/>
          </cell>
          <cell r="AQ4215" t="str">
            <v/>
          </cell>
          <cell r="AR4215" t="str">
            <v/>
          </cell>
          <cell r="AS4215" t="str">
            <v/>
          </cell>
          <cell r="AT4215" t="str">
            <v>N</v>
          </cell>
          <cell r="AU4215">
            <v>20220831</v>
          </cell>
          <cell r="AV4215">
            <v>20220831</v>
          </cell>
          <cell r="AZ4215">
            <v>20240531</v>
          </cell>
          <cell r="BA4215">
            <v>20240531</v>
          </cell>
          <cell r="BB4215" t="str">
            <v>N</v>
          </cell>
          <cell r="BC4215" t="str">
            <v>No</v>
          </cell>
          <cell r="BD4215" t="str">
            <v>DICI_KIID</v>
          </cell>
          <cell r="BE4215" t="str">
            <v/>
          </cell>
          <cell r="BF4215" t="str">
            <v/>
          </cell>
          <cell r="BG4215" t="str">
            <v/>
          </cell>
          <cell r="BH4215" t="str">
            <v/>
          </cell>
          <cell r="BI4215" t="str">
            <v>Y</v>
          </cell>
          <cell r="BJ4215" t="str">
            <v>3. Thousandth - 0.001</v>
          </cell>
          <cell r="BK4215" t="str">
            <v>Y</v>
          </cell>
          <cell r="BL4215" t="str">
            <v>2. Hundredth - 0.01</v>
          </cell>
          <cell r="BM4215">
            <v>57</v>
          </cell>
          <cell r="BN4215" t="str">
            <v>The risk category is justified by the investment horizon (the longer the investment horizon the higher the risk) and by the investment mainly in Interest Rate instruments. The investor's attention is drawn to the fact that an increase in interest rates results in a decrease in the value of fixed income instruments.</v>
          </cell>
          <cell r="BO4215" t="str">
            <v>RISK_NARRATIVE</v>
          </cell>
          <cell r="BP4215">
            <v>6</v>
          </cell>
          <cell r="BQ4215" t="str">
            <v/>
          </cell>
          <cell r="BS4215" t="str">
            <v/>
          </cell>
          <cell r="BT4215" t="str">
            <v/>
          </cell>
          <cell r="BU4215" t="str">
            <v>N</v>
          </cell>
          <cell r="BV4215" t="str">
            <v/>
          </cell>
          <cell r="BW4215" t="str">
            <v/>
          </cell>
          <cell r="BX4215" t="str">
            <v>NEANT</v>
          </cell>
          <cell r="BY4215" t="str">
            <v>NEANT</v>
          </cell>
          <cell r="BZ4215" t="str">
            <v>LIBRARY_FUNDSQUARE</v>
          </cell>
          <cell r="CA4215">
            <v>16.12</v>
          </cell>
          <cell r="CB4215">
            <v>4</v>
          </cell>
          <cell r="CC4215">
            <v>20230515</v>
          </cell>
          <cell r="CD4215">
            <v>15.77</v>
          </cell>
          <cell r="CE4215">
            <v>4</v>
          </cell>
          <cell r="CF4215">
            <v>1</v>
          </cell>
          <cell r="CH4215" t="str">
            <v/>
          </cell>
          <cell r="CI4215" t="str">
            <v/>
          </cell>
          <cell r="CJ4215" t="str">
            <v/>
          </cell>
          <cell r="CK4215" t="str">
            <v/>
          </cell>
          <cell r="CL4215" t="str">
            <v/>
          </cell>
          <cell r="CM4215" t="str">
            <v/>
          </cell>
          <cell r="CN4215" t="str">
            <v/>
          </cell>
          <cell r="CO4215" t="str">
            <v/>
          </cell>
          <cell r="CQ4215" t="str">
            <v/>
          </cell>
          <cell r="CR4215" t="str">
            <v/>
          </cell>
          <cell r="CS4215" t="str">
            <v/>
          </cell>
          <cell r="CT4215">
            <v>1</v>
          </cell>
          <cell r="CU4215" t="str">
            <v>CAT 2</v>
          </cell>
          <cell r="CV4215" t="str">
            <v>PRIIPS_CATEGORY</v>
          </cell>
          <cell r="CW4215">
            <v>15.77</v>
          </cell>
          <cell r="CZ4215" t="str">
            <v>Due to effects of unusual market conditions, other risks could be triggered, such as Credit, Counterparty, Derivatives and Operational&amp;Custody Risks.</v>
          </cell>
          <cell r="DA4215">
            <v>204595</v>
          </cell>
          <cell r="DB4215" t="str">
            <v>BM ESG BNP PARIBAS LDI SOLUTION DURATION MATCHING 10-20 Y EURO P [6849]</v>
          </cell>
          <cell r="DC4215" t="str">
            <v>EUR</v>
          </cell>
          <cell r="DD4215" t="str">
            <v/>
          </cell>
          <cell r="DF4215" t="str">
            <v/>
          </cell>
          <cell r="DG4215" t="str">
            <v/>
          </cell>
          <cell r="DH4215" t="str">
            <v/>
          </cell>
          <cell r="DI4215" t="str">
            <v/>
          </cell>
          <cell r="DL4215" t="str">
            <v/>
          </cell>
          <cell r="DM4215" t="str">
            <v/>
          </cell>
          <cell r="DN4215" t="str">
            <v/>
          </cell>
          <cell r="DP4215" t="str">
            <v/>
          </cell>
          <cell r="DQ4215" t="str">
            <v/>
          </cell>
          <cell r="DR4215" t="str">
            <v/>
          </cell>
          <cell r="DS4215" t="str">
            <v/>
          </cell>
          <cell r="DT4215" t="str">
            <v/>
          </cell>
        </row>
        <row r="4216">
          <cell r="I4216" t="str">
            <v>LU0223259499</v>
          </cell>
          <cell r="J4216" t="str">
            <v>BNP PARIBAS LDI SOLUTION DURATION MATCHING 10-20 Y EURO P [I, C]</v>
          </cell>
          <cell r="K4216">
            <v>991</v>
          </cell>
          <cell r="L4216" t="str">
            <v>Institutionnal clients and UCI</v>
          </cell>
          <cell r="M4216" t="str">
            <v>INVEST_LEGAL_TYPE</v>
          </cell>
          <cell r="N4216" t="str">
            <v/>
          </cell>
          <cell r="O4216">
            <v>2</v>
          </cell>
          <cell r="P4216" t="str">
            <v>Registered</v>
          </cell>
          <cell r="Q4216" t="str">
            <v>SHARE_FORM</v>
          </cell>
          <cell r="R4216" t="str">
            <v>EUR</v>
          </cell>
          <cell r="S4216" t="str">
            <v>Y</v>
          </cell>
          <cell r="T4216">
            <v>2</v>
          </cell>
          <cell r="U4216" t="str">
            <v>Closed</v>
          </cell>
          <cell r="V4216" t="str">
            <v>PRODUCT_STATUS</v>
          </cell>
          <cell r="W4216" t="str">
            <v/>
          </cell>
          <cell r="X4216" t="str">
            <v/>
          </cell>
          <cell r="Y4216" t="str">
            <v/>
          </cell>
          <cell r="Z4216">
            <v>601070</v>
          </cell>
          <cell r="AA4216">
            <v>185649</v>
          </cell>
          <cell r="AB4216" t="str">
            <v>BM BNP Paribas LDI Solutions Duration Matching 10-20Y</v>
          </cell>
          <cell r="AC4216" t="str">
            <v>EUR</v>
          </cell>
          <cell r="AE4216" t="str">
            <v/>
          </cell>
          <cell r="AF4216" t="str">
            <v/>
          </cell>
          <cell r="AH4216" t="str">
            <v/>
          </cell>
          <cell r="AI4216" t="str">
            <v/>
          </cell>
          <cell r="AJ4216" t="str">
            <v>CASH</v>
          </cell>
          <cell r="AK4216" t="str">
            <v>I</v>
          </cell>
          <cell r="AL4216" t="str">
            <v>SHARE_CATEGORY</v>
          </cell>
          <cell r="AM4216" t="str">
            <v>C</v>
          </cell>
          <cell r="AN4216" t="str">
            <v>Capitalisation</v>
          </cell>
          <cell r="AO4216" t="str">
            <v>SHARE_TYPE</v>
          </cell>
          <cell r="AP4216" t="str">
            <v>Y</v>
          </cell>
          <cell r="AQ4216" t="str">
            <v/>
          </cell>
          <cell r="AR4216" t="str">
            <v/>
          </cell>
          <cell r="AS4216" t="str">
            <v/>
          </cell>
          <cell r="AT4216" t="str">
            <v>N</v>
          </cell>
          <cell r="AV4216">
            <v>20050524</v>
          </cell>
          <cell r="AW4216">
            <v>20050705</v>
          </cell>
          <cell r="AX4216">
            <v>20050705</v>
          </cell>
          <cell r="AZ4216">
            <v>20240531</v>
          </cell>
          <cell r="BA4216">
            <v>20240531</v>
          </cell>
          <cell r="BB4216" t="str">
            <v>N</v>
          </cell>
          <cell r="BC4216" t="str">
            <v>No</v>
          </cell>
          <cell r="BD4216" t="str">
            <v>DICI_KIID</v>
          </cell>
          <cell r="BE4216" t="str">
            <v/>
          </cell>
          <cell r="BF4216" t="str">
            <v/>
          </cell>
          <cell r="BG4216" t="str">
            <v/>
          </cell>
          <cell r="BH4216" t="str">
            <v/>
          </cell>
          <cell r="BI4216" t="str">
            <v>Y</v>
          </cell>
          <cell r="BJ4216" t="str">
            <v>0.001</v>
          </cell>
          <cell r="BK4216" t="str">
            <v>Y</v>
          </cell>
          <cell r="BL4216" t="str">
            <v>0.01</v>
          </cell>
          <cell r="BM4216">
            <v>57</v>
          </cell>
          <cell r="BN4216" t="str">
            <v>The risk category is justified by the investment horizon (the longer the investment horizon the higher the risk) and by the investment mainly in Interest Rate instruments. The investor's attention is drawn to the fact that an increase in interest rates results in a decrease in the value of fixed income instruments.</v>
          </cell>
          <cell r="BO4216" t="str">
            <v>RISK_NARRATIVE</v>
          </cell>
          <cell r="BP4216">
            <v>6</v>
          </cell>
          <cell r="BQ4216" t="str">
            <v/>
          </cell>
          <cell r="BR4216">
            <v>4</v>
          </cell>
          <cell r="BS4216" t="str">
            <v>****</v>
          </cell>
          <cell r="BT4216" t="str">
            <v>NOTATION_MORNINGSTAR_RATING</v>
          </cell>
          <cell r="BU4216" t="str">
            <v>Y</v>
          </cell>
          <cell r="BV4216" t="str">
            <v/>
          </cell>
          <cell r="BW4216" t="str">
            <v/>
          </cell>
          <cell r="BX4216" t="str">
            <v>NEANT</v>
          </cell>
          <cell r="BY4216" t="str">
            <v>NEANT</v>
          </cell>
          <cell r="BZ4216" t="str">
            <v>LIBRARY_FUNDSQUARE</v>
          </cell>
          <cell r="CA4216">
            <v>16.12</v>
          </cell>
          <cell r="CB4216">
            <v>4</v>
          </cell>
          <cell r="CC4216">
            <v>20230515</v>
          </cell>
          <cell r="CD4216">
            <v>15.77</v>
          </cell>
          <cell r="CE4216">
            <v>4</v>
          </cell>
          <cell r="CF4216">
            <v>1</v>
          </cell>
          <cell r="CH4216" t="str">
            <v/>
          </cell>
          <cell r="CI4216" t="str">
            <v/>
          </cell>
          <cell r="CJ4216" t="str">
            <v/>
          </cell>
          <cell r="CK4216" t="str">
            <v/>
          </cell>
          <cell r="CL4216" t="str">
            <v/>
          </cell>
          <cell r="CM4216" t="str">
            <v>LDI - Bloomberg Barclays Methodology - Bucket 10-20Y</v>
          </cell>
          <cell r="CN4216" t="str">
            <v/>
          </cell>
          <cell r="CO4216" t="str">
            <v/>
          </cell>
          <cell r="CQ4216" t="str">
            <v/>
          </cell>
          <cell r="CR4216" t="str">
            <v/>
          </cell>
          <cell r="CS4216" t="str">
            <v/>
          </cell>
          <cell r="CT4216">
            <v>1</v>
          </cell>
          <cell r="CU4216" t="str">
            <v>CAT 2</v>
          </cell>
          <cell r="CV4216" t="str">
            <v>PRIIPS_CATEGORY</v>
          </cell>
          <cell r="CW4216">
            <v>15.77</v>
          </cell>
          <cell r="CZ4216" t="str">
            <v>Due to effects of unusual market conditions, other risks could be triggered, such as Credit, Counterparty, Derivatives and Operational&amp;Custody Risks.</v>
          </cell>
          <cell r="DA4216">
            <v>204595</v>
          </cell>
          <cell r="DB4216" t="str">
            <v>BM ESG BNP PARIBAS LDI SOLUTION DURATION MATCHING 10-20 Y EURO P [6849]</v>
          </cell>
          <cell r="DC4216" t="str">
            <v>EUR</v>
          </cell>
          <cell r="DD4216" t="str">
            <v>Bloomberg Barclays Euro Aggregate Treasury 500MM (EUR) RI</v>
          </cell>
          <cell r="DF4216" t="str">
            <v/>
          </cell>
          <cell r="DG4216" t="str">
            <v/>
          </cell>
          <cell r="DH4216" t="str">
            <v/>
          </cell>
          <cell r="DI4216" t="str">
            <v>Y</v>
          </cell>
          <cell r="DJ4216">
            <v>20220620</v>
          </cell>
          <cell r="DL4216" t="str">
            <v/>
          </cell>
          <cell r="DM4216" t="str">
            <v/>
          </cell>
          <cell r="DN4216" t="str">
            <v/>
          </cell>
          <cell r="DP4216" t="str">
            <v/>
          </cell>
          <cell r="DQ4216" t="str">
            <v/>
          </cell>
          <cell r="DR4216" t="str">
            <v/>
          </cell>
          <cell r="DS4216" t="str">
            <v/>
          </cell>
          <cell r="DT4216" t="str">
            <v/>
          </cell>
        </row>
        <row r="4217">
          <cell r="I4217" t="str">
            <v>FR0010997825</v>
          </cell>
          <cell r="J4217" t="str">
            <v>FUNDQUEST OPTIMAL SELECTION [Classic, C]</v>
          </cell>
          <cell r="L4217" t="str">
            <v/>
          </cell>
          <cell r="M4217" t="str">
            <v/>
          </cell>
          <cell r="N4217" t="str">
            <v/>
          </cell>
          <cell r="O4217">
            <v>3</v>
          </cell>
          <cell r="P4217" t="str">
            <v>Registered or Bearer</v>
          </cell>
          <cell r="Q4217" t="str">
            <v>SHARE_FORM</v>
          </cell>
          <cell r="R4217" t="str">
            <v>EUR</v>
          </cell>
          <cell r="S4217" t="str">
            <v>Y</v>
          </cell>
          <cell r="T4217">
            <v>2</v>
          </cell>
          <cell r="U4217" t="str">
            <v>Closed</v>
          </cell>
          <cell r="V4217" t="str">
            <v>PRODUCT_STATUS</v>
          </cell>
          <cell r="W4217" t="str">
            <v/>
          </cell>
          <cell r="X4217" t="str">
            <v/>
          </cell>
          <cell r="Y4217" t="str">
            <v/>
          </cell>
          <cell r="Z4217">
            <v>524363</v>
          </cell>
          <cell r="AA4217">
            <v>194578</v>
          </cell>
          <cell r="AB4217" t="str">
            <v>BM FUNDQUEST OPTIMAL SELECTION [9042] Off</v>
          </cell>
          <cell r="AC4217" t="str">
            <v>EUR</v>
          </cell>
          <cell r="AE4217" t="str">
            <v/>
          </cell>
          <cell r="AF4217" t="str">
            <v/>
          </cell>
          <cell r="AH4217" t="str">
            <v/>
          </cell>
          <cell r="AI4217" t="str">
            <v/>
          </cell>
          <cell r="AJ4217" t="str">
            <v>CLAS</v>
          </cell>
          <cell r="AK4217" t="str">
            <v>Classic</v>
          </cell>
          <cell r="AL4217" t="str">
            <v>SHARE_CATEGORY</v>
          </cell>
          <cell r="AM4217" t="str">
            <v>C</v>
          </cell>
          <cell r="AN4217" t="str">
            <v>Capitalisation</v>
          </cell>
          <cell r="AO4217" t="str">
            <v>SHARE_TYPE</v>
          </cell>
          <cell r="AP4217" t="str">
            <v>Y</v>
          </cell>
          <cell r="AQ4217" t="str">
            <v/>
          </cell>
          <cell r="AR4217" t="str">
            <v/>
          </cell>
          <cell r="AS4217" t="str">
            <v/>
          </cell>
          <cell r="AT4217" t="str">
            <v>N</v>
          </cell>
          <cell r="AV4217">
            <v>20110225</v>
          </cell>
          <cell r="AW4217">
            <v>20110225</v>
          </cell>
          <cell r="AZ4217">
            <v>20250123</v>
          </cell>
          <cell r="BA4217">
            <v>20250122</v>
          </cell>
          <cell r="BB4217" t="str">
            <v>Y</v>
          </cell>
          <cell r="BC4217" t="str">
            <v>Yes</v>
          </cell>
          <cell r="BD4217" t="str">
            <v>DICI_KIID</v>
          </cell>
          <cell r="BE4217" t="str">
            <v/>
          </cell>
          <cell r="BF4217" t="str">
            <v/>
          </cell>
          <cell r="BG4217" t="str">
            <v/>
          </cell>
          <cell r="BH4217" t="str">
            <v/>
          </cell>
          <cell r="BI4217" t="str">
            <v>Y</v>
          </cell>
          <cell r="BJ4217" t="str">
            <v>0.001</v>
          </cell>
          <cell r="BK4217" t="str">
            <v>Y</v>
          </cell>
          <cell r="BL4217" t="str">
            <v>0.01</v>
          </cell>
          <cell r="BM4217">
            <v>37</v>
          </cell>
          <cell r="BN4217" t="str">
            <v>L'investissement dans différentes catégories d'actifs avec généralement une faible proportion d'actifs risqués et une part importante d'actifs moins risqués justifie la catégorie de risque.</v>
          </cell>
          <cell r="BO4217" t="str">
            <v>RISK_NARRATIVE</v>
          </cell>
          <cell r="BP4217">
            <v>4</v>
          </cell>
          <cell r="BQ4217" t="str">
            <v>Y</v>
          </cell>
          <cell r="BR4217">
            <v>4</v>
          </cell>
          <cell r="BS4217" t="str">
            <v>****</v>
          </cell>
          <cell r="BT4217" t="str">
            <v>NOTATION_MORNINGSTAR_RATING</v>
          </cell>
          <cell r="BU4217" t="str">
            <v>Y</v>
          </cell>
          <cell r="BV4217" t="str">
            <v/>
          </cell>
          <cell r="BW4217" t="str">
            <v/>
          </cell>
          <cell r="BX4217" t="str">
            <v>BNP IP-FR</v>
          </cell>
          <cell r="BY4217" t="str">
            <v>BNP IP-FR</v>
          </cell>
          <cell r="BZ4217" t="str">
            <v>LIBRARY_FUNDSQUARE</v>
          </cell>
          <cell r="CA4217">
            <v>5.78</v>
          </cell>
          <cell r="CB4217">
            <v>2</v>
          </cell>
          <cell r="CC4217">
            <v>20221028</v>
          </cell>
          <cell r="CD4217">
            <v>4.78</v>
          </cell>
          <cell r="CE4217">
            <v>2</v>
          </cell>
          <cell r="CF4217">
            <v>1</v>
          </cell>
          <cell r="CH4217" t="str">
            <v/>
          </cell>
          <cell r="CI4217" t="str">
            <v/>
          </cell>
          <cell r="CJ4217" t="str">
            <v/>
          </cell>
          <cell r="CK4217" t="str">
            <v/>
          </cell>
          <cell r="CL4217" t="str">
            <v/>
          </cell>
          <cell r="CM4217" t="str">
            <v>70% Bloomberg Euro Aggregate (EUR) RI + 10% €STR Capitalized + 5% MSCI EMU (EUR) NR + 15% MSCI AC World (EUR) NR</v>
          </cell>
          <cell r="CN4217" t="str">
            <v/>
          </cell>
          <cell r="CO4217" t="str">
            <v/>
          </cell>
          <cell r="CQ4217" t="str">
            <v/>
          </cell>
          <cell r="CR4217" t="str">
            <v/>
          </cell>
          <cell r="CS4217" t="str">
            <v/>
          </cell>
          <cell r="CT4217">
            <v>1</v>
          </cell>
          <cell r="CU4217" t="str">
            <v>CAT 2</v>
          </cell>
          <cell r="CV4217" t="str">
            <v>PRIIPS_CATEGORY</v>
          </cell>
          <cell r="CW4217">
            <v>4.78</v>
          </cell>
          <cell r="CZ4217" t="str">
            <v/>
          </cell>
          <cell r="DB4217" t="str">
            <v/>
          </cell>
          <cell r="DC4217" t="str">
            <v/>
          </cell>
          <cell r="DD4217" t="str">
            <v/>
          </cell>
          <cell r="DF4217" t="str">
            <v/>
          </cell>
          <cell r="DG4217" t="str">
            <v/>
          </cell>
          <cell r="DH4217" t="str">
            <v/>
          </cell>
          <cell r="DI4217" t="str">
            <v>Y</v>
          </cell>
          <cell r="DJ4217">
            <v>20170907</v>
          </cell>
          <cell r="DL4217" t="str">
            <v/>
          </cell>
          <cell r="DM4217" t="str">
            <v/>
          </cell>
          <cell r="DN4217" t="str">
            <v/>
          </cell>
          <cell r="DP4217" t="str">
            <v/>
          </cell>
          <cell r="DQ4217" t="str">
            <v/>
          </cell>
          <cell r="DR4217" t="str">
            <v/>
          </cell>
          <cell r="DS4217" t="str">
            <v/>
          </cell>
          <cell r="DT4217" t="str">
            <v/>
          </cell>
        </row>
        <row r="4218">
          <cell r="I4218" t="str">
            <v>FR0013290954</v>
          </cell>
          <cell r="J4218" t="str">
            <v>FUNDQUEST OPTIMAL SELECTION [I, C]</v>
          </cell>
          <cell r="L4218" t="str">
            <v/>
          </cell>
          <cell r="M4218" t="str">
            <v/>
          </cell>
          <cell r="N4218" t="str">
            <v/>
          </cell>
          <cell r="O4218">
            <v>7</v>
          </cell>
          <cell r="P4218" t="str">
            <v>Pur Nominative or Bearer</v>
          </cell>
          <cell r="Q4218" t="str">
            <v>SHARE_FORM</v>
          </cell>
          <cell r="R4218" t="str">
            <v>EUR</v>
          </cell>
          <cell r="S4218" t="str">
            <v/>
          </cell>
          <cell r="T4218">
            <v>2</v>
          </cell>
          <cell r="U4218" t="str">
            <v>Closed</v>
          </cell>
          <cell r="V4218" t="str">
            <v>PRODUCT_STATUS</v>
          </cell>
          <cell r="W4218" t="str">
            <v/>
          </cell>
          <cell r="X4218" t="str">
            <v/>
          </cell>
          <cell r="Y4218" t="str">
            <v/>
          </cell>
          <cell r="Z4218">
            <v>524363</v>
          </cell>
          <cell r="AA4218">
            <v>194578</v>
          </cell>
          <cell r="AB4218" t="str">
            <v>BM FUNDQUEST OPTIMAL SELECTION [9042] Off</v>
          </cell>
          <cell r="AC4218" t="str">
            <v>EUR</v>
          </cell>
          <cell r="AE4218" t="str">
            <v/>
          </cell>
          <cell r="AF4218" t="str">
            <v/>
          </cell>
          <cell r="AH4218" t="str">
            <v/>
          </cell>
          <cell r="AI4218" t="str">
            <v/>
          </cell>
          <cell r="AJ4218" t="str">
            <v>CASH</v>
          </cell>
          <cell r="AK4218" t="str">
            <v>I</v>
          </cell>
          <cell r="AL4218" t="str">
            <v>SHARE_CATEGORY</v>
          </cell>
          <cell r="AM4218" t="str">
            <v>C</v>
          </cell>
          <cell r="AN4218" t="str">
            <v>Capitalisation</v>
          </cell>
          <cell r="AO4218" t="str">
            <v>SHARE_TYPE</v>
          </cell>
          <cell r="AP4218" t="str">
            <v/>
          </cell>
          <cell r="AQ4218" t="str">
            <v/>
          </cell>
          <cell r="AR4218" t="str">
            <v/>
          </cell>
          <cell r="AS4218" t="str">
            <v/>
          </cell>
          <cell r="AT4218" t="str">
            <v>N</v>
          </cell>
          <cell r="AV4218">
            <v>20171211</v>
          </cell>
          <cell r="AW4218">
            <v>20171211</v>
          </cell>
          <cell r="AZ4218">
            <v>20250123</v>
          </cell>
          <cell r="BA4218">
            <v>20250122</v>
          </cell>
          <cell r="BB4218" t="str">
            <v>Y</v>
          </cell>
          <cell r="BC4218" t="str">
            <v>Yes</v>
          </cell>
          <cell r="BD4218" t="str">
            <v>DICI_KIID</v>
          </cell>
          <cell r="BE4218" t="str">
            <v/>
          </cell>
          <cell r="BF4218" t="str">
            <v/>
          </cell>
          <cell r="BG4218" t="str">
            <v/>
          </cell>
          <cell r="BH4218" t="str">
            <v/>
          </cell>
          <cell r="BI4218" t="str">
            <v>Y</v>
          </cell>
          <cell r="BJ4218" t="str">
            <v>0.001</v>
          </cell>
          <cell r="BK4218" t="str">
            <v>Y</v>
          </cell>
          <cell r="BL4218" t="str">
            <v>0.01</v>
          </cell>
          <cell r="BM4218">
            <v>37</v>
          </cell>
          <cell r="BN4218" t="str">
            <v>L'investissement dans différentes catégories d'actifs avec généralement une faible proportion d'actifs risqués et une part importante d'actifs moins risqués justifie la catégorie de risque.</v>
          </cell>
          <cell r="BO4218" t="str">
            <v>RISK_NARRATIVE</v>
          </cell>
          <cell r="BP4218">
            <v>4</v>
          </cell>
          <cell r="BQ4218" t="str">
            <v>Y</v>
          </cell>
          <cell r="BS4218" t="str">
            <v/>
          </cell>
          <cell r="BT4218" t="str">
            <v/>
          </cell>
          <cell r="BU4218" t="str">
            <v>Y</v>
          </cell>
          <cell r="BV4218" t="str">
            <v/>
          </cell>
          <cell r="BW4218" t="str">
            <v/>
          </cell>
          <cell r="BX4218" t="str">
            <v>BNP IP-FR</v>
          </cell>
          <cell r="BY4218" t="str">
            <v>BNP IP-FR</v>
          </cell>
          <cell r="BZ4218" t="str">
            <v>LIBRARY_FUNDSQUARE</v>
          </cell>
          <cell r="CA4218">
            <v>5.78</v>
          </cell>
          <cell r="CB4218">
            <v>2</v>
          </cell>
          <cell r="CC4218">
            <v>20221028</v>
          </cell>
          <cell r="CD4218">
            <v>4.78</v>
          </cell>
          <cell r="CE4218">
            <v>2</v>
          </cell>
          <cell r="CF4218">
            <v>1</v>
          </cell>
          <cell r="CH4218" t="str">
            <v/>
          </cell>
          <cell r="CI4218" t="str">
            <v/>
          </cell>
          <cell r="CJ4218" t="str">
            <v/>
          </cell>
          <cell r="CK4218" t="str">
            <v/>
          </cell>
          <cell r="CL4218" t="str">
            <v/>
          </cell>
          <cell r="CM4218" t="str">
            <v>70% Bloomberg Euro Aggregate (EUR) RI + 10% €STR Capitalized + 5% MSCI EMU (EUR) NR + 15% MSCI AC World (EUR) NR</v>
          </cell>
          <cell r="CN4218" t="str">
            <v/>
          </cell>
          <cell r="CO4218" t="str">
            <v/>
          </cell>
          <cell r="CQ4218" t="str">
            <v/>
          </cell>
          <cell r="CR4218" t="str">
            <v/>
          </cell>
          <cell r="CS4218" t="str">
            <v/>
          </cell>
          <cell r="CT4218">
            <v>1</v>
          </cell>
          <cell r="CU4218" t="str">
            <v>CAT 2</v>
          </cell>
          <cell r="CV4218" t="str">
            <v>PRIIPS_CATEGORY</v>
          </cell>
          <cell r="CW4218">
            <v>4.78</v>
          </cell>
          <cell r="CZ4218" t="str">
            <v/>
          </cell>
          <cell r="DB4218" t="str">
            <v/>
          </cell>
          <cell r="DC4218" t="str">
            <v/>
          </cell>
          <cell r="DD4218" t="str">
            <v/>
          </cell>
          <cell r="DF4218" t="str">
            <v/>
          </cell>
          <cell r="DG4218" t="str">
            <v/>
          </cell>
          <cell r="DH4218" t="str">
            <v/>
          </cell>
          <cell r="DI4218" t="str">
            <v>N</v>
          </cell>
          <cell r="DL4218" t="str">
            <v/>
          </cell>
          <cell r="DM4218" t="str">
            <v/>
          </cell>
          <cell r="DN4218" t="str">
            <v/>
          </cell>
          <cell r="DP4218" t="str">
            <v/>
          </cell>
          <cell r="DQ4218" t="str">
            <v/>
          </cell>
          <cell r="DR4218" t="str">
            <v/>
          </cell>
          <cell r="DS4218" t="str">
            <v/>
          </cell>
          <cell r="DT4218" t="str">
            <v/>
          </cell>
        </row>
        <row r="4219">
          <cell r="I4219" t="str">
            <v>FR0010957712</v>
          </cell>
          <cell r="J4219" t="str">
            <v>FUNDQUEST OPTIMAL SELECTION [X, C]</v>
          </cell>
          <cell r="L4219" t="str">
            <v/>
          </cell>
          <cell r="M4219" t="str">
            <v/>
          </cell>
          <cell r="N4219" t="str">
            <v/>
          </cell>
          <cell r="O4219">
            <v>3</v>
          </cell>
          <cell r="P4219" t="str">
            <v>Registered or Bearer</v>
          </cell>
          <cell r="Q4219" t="str">
            <v>SHARE_FORM</v>
          </cell>
          <cell r="R4219" t="str">
            <v>EUR</v>
          </cell>
          <cell r="S4219" t="str">
            <v>N</v>
          </cell>
          <cell r="T4219">
            <v>2</v>
          </cell>
          <cell r="U4219" t="str">
            <v>Closed</v>
          </cell>
          <cell r="V4219" t="str">
            <v>PRODUCT_STATUS</v>
          </cell>
          <cell r="W4219" t="str">
            <v/>
          </cell>
          <cell r="X4219" t="str">
            <v/>
          </cell>
          <cell r="Y4219" t="str">
            <v/>
          </cell>
          <cell r="Z4219">
            <v>524363</v>
          </cell>
          <cell r="AA4219">
            <v>194578</v>
          </cell>
          <cell r="AB4219" t="str">
            <v>BM FUNDQUEST OPTIMAL SELECTION [9042] Off</v>
          </cell>
          <cell r="AC4219" t="str">
            <v>EUR</v>
          </cell>
          <cell r="AE4219" t="str">
            <v/>
          </cell>
          <cell r="AF4219" t="str">
            <v/>
          </cell>
          <cell r="AH4219" t="str">
            <v/>
          </cell>
          <cell r="AI4219" t="str">
            <v/>
          </cell>
          <cell r="AJ4219" t="str">
            <v>X</v>
          </cell>
          <cell r="AK4219" t="str">
            <v>X</v>
          </cell>
          <cell r="AL4219" t="str">
            <v>SHARE_CATEGORY</v>
          </cell>
          <cell r="AM4219" t="str">
            <v>C</v>
          </cell>
          <cell r="AN4219" t="str">
            <v>Capitalisation</v>
          </cell>
          <cell r="AO4219" t="str">
            <v>SHARE_TYPE</v>
          </cell>
          <cell r="AP4219" t="str">
            <v>Y</v>
          </cell>
          <cell r="AQ4219" t="str">
            <v/>
          </cell>
          <cell r="AR4219" t="str">
            <v/>
          </cell>
          <cell r="AS4219" t="str">
            <v/>
          </cell>
          <cell r="AT4219" t="str">
            <v>N</v>
          </cell>
          <cell r="AV4219">
            <v>20101210</v>
          </cell>
          <cell r="AW4219">
            <v>20101210</v>
          </cell>
          <cell r="AZ4219">
            <v>20240321</v>
          </cell>
          <cell r="BA4219">
            <v>20240321</v>
          </cell>
          <cell r="BB4219" t="str">
            <v>Y</v>
          </cell>
          <cell r="BC4219" t="str">
            <v>Yes</v>
          </cell>
          <cell r="BD4219" t="str">
            <v>DICI_KIID</v>
          </cell>
          <cell r="BE4219" t="str">
            <v/>
          </cell>
          <cell r="BF4219" t="str">
            <v/>
          </cell>
          <cell r="BG4219" t="str">
            <v/>
          </cell>
          <cell r="BH4219" t="str">
            <v/>
          </cell>
          <cell r="BI4219" t="str">
            <v>Y</v>
          </cell>
          <cell r="BJ4219" t="str">
            <v>0.001</v>
          </cell>
          <cell r="BK4219" t="str">
            <v>Y</v>
          </cell>
          <cell r="BL4219" t="str">
            <v>0.01</v>
          </cell>
          <cell r="BM4219">
            <v>37</v>
          </cell>
          <cell r="BN4219" t="str">
            <v>L'investissement dans différentes catégories d'actifs avec généralement une faible proportion d'actifs risqués et une part importante d'actifs moins risqués justifie la catégorie de risque.</v>
          </cell>
          <cell r="BO4219" t="str">
            <v>RISK_NARRATIVE</v>
          </cell>
          <cell r="BP4219">
            <v>4</v>
          </cell>
          <cell r="BQ4219" t="str">
            <v>Y</v>
          </cell>
          <cell r="BR4219">
            <v>4</v>
          </cell>
          <cell r="BS4219" t="str">
            <v>****</v>
          </cell>
          <cell r="BT4219" t="str">
            <v>NOTATION_MORNINGSTAR_RATING</v>
          </cell>
          <cell r="BU4219" t="str">
            <v>Y</v>
          </cell>
          <cell r="BV4219" t="str">
            <v/>
          </cell>
          <cell r="BW4219" t="str">
            <v/>
          </cell>
          <cell r="BX4219" t="str">
            <v>BNP IP-FR</v>
          </cell>
          <cell r="BY4219" t="str">
            <v>BNP IP-FR</v>
          </cell>
          <cell r="BZ4219" t="str">
            <v>LIBRARY_FUNDSQUARE</v>
          </cell>
          <cell r="CA4219">
            <v>5.78</v>
          </cell>
          <cell r="CB4219">
            <v>2</v>
          </cell>
          <cell r="CC4219">
            <v>20221028</v>
          </cell>
          <cell r="CD4219">
            <v>4.78</v>
          </cell>
          <cell r="CE4219">
            <v>2</v>
          </cell>
          <cell r="CF4219">
            <v>1</v>
          </cell>
          <cell r="CH4219" t="str">
            <v/>
          </cell>
          <cell r="CI4219" t="str">
            <v/>
          </cell>
          <cell r="CJ4219" t="str">
            <v/>
          </cell>
          <cell r="CK4219" t="str">
            <v/>
          </cell>
          <cell r="CL4219" t="str">
            <v/>
          </cell>
          <cell r="CM4219" t="str">
            <v>70% Bloomberg Euro Aggregate (EUR) RI + 10% €STR Capitalized + 5% MSCI EMU (EUR) NR + 15% MSCI AC World (EUR) NR</v>
          </cell>
          <cell r="CN4219" t="str">
            <v/>
          </cell>
          <cell r="CO4219" t="str">
            <v/>
          </cell>
          <cell r="CQ4219" t="str">
            <v/>
          </cell>
          <cell r="CR4219" t="str">
            <v/>
          </cell>
          <cell r="CS4219" t="str">
            <v/>
          </cell>
          <cell r="CT4219">
            <v>1</v>
          </cell>
          <cell r="CU4219" t="str">
            <v>CAT 2</v>
          </cell>
          <cell r="CV4219" t="str">
            <v>PRIIPS_CATEGORY</v>
          </cell>
          <cell r="CW4219">
            <v>4.78</v>
          </cell>
          <cell r="CZ4219" t="str">
            <v/>
          </cell>
          <cell r="DB4219" t="str">
            <v/>
          </cell>
          <cell r="DC4219" t="str">
            <v/>
          </cell>
          <cell r="DD4219" t="str">
            <v/>
          </cell>
          <cell r="DF4219" t="str">
            <v/>
          </cell>
          <cell r="DG4219" t="str">
            <v/>
          </cell>
          <cell r="DH4219" t="str">
            <v/>
          </cell>
          <cell r="DI4219" t="str">
            <v>N</v>
          </cell>
          <cell r="DL4219" t="str">
            <v/>
          </cell>
          <cell r="DM4219" t="str">
            <v/>
          </cell>
          <cell r="DN4219" t="str">
            <v/>
          </cell>
          <cell r="DP4219" t="str">
            <v/>
          </cell>
          <cell r="DQ4219" t="str">
            <v/>
          </cell>
          <cell r="DR4219" t="str">
            <v/>
          </cell>
          <cell r="DS4219" t="str">
            <v/>
          </cell>
          <cell r="DT4219" t="str">
            <v/>
          </cell>
        </row>
        <row r="4220">
          <cell r="I4220" t="str">
            <v>FR0012598530</v>
          </cell>
          <cell r="J4220" t="str">
            <v>FUNDQUEST OPTIMAL SELECTION [A, C]</v>
          </cell>
          <cell r="L4220" t="str">
            <v/>
          </cell>
          <cell r="M4220" t="str">
            <v/>
          </cell>
          <cell r="N4220" t="str">
            <v/>
          </cell>
          <cell r="O4220">
            <v>3</v>
          </cell>
          <cell r="P4220" t="str">
            <v>Registered or Bearer</v>
          </cell>
          <cell r="Q4220" t="str">
            <v>SHARE_FORM</v>
          </cell>
          <cell r="R4220" t="str">
            <v>EUR</v>
          </cell>
          <cell r="S4220" t="str">
            <v>N</v>
          </cell>
          <cell r="T4220">
            <v>2</v>
          </cell>
          <cell r="U4220" t="str">
            <v>Closed</v>
          </cell>
          <cell r="V4220" t="str">
            <v>PRODUCT_STATUS</v>
          </cell>
          <cell r="W4220" t="str">
            <v/>
          </cell>
          <cell r="X4220" t="str">
            <v/>
          </cell>
          <cell r="Y4220" t="str">
            <v/>
          </cell>
          <cell r="Z4220">
            <v>524363</v>
          </cell>
          <cell r="AA4220">
            <v>194578</v>
          </cell>
          <cell r="AB4220" t="str">
            <v>BM FUNDQUEST OPTIMAL SELECTION [9042] Off</v>
          </cell>
          <cell r="AC4220" t="str">
            <v>EUR</v>
          </cell>
          <cell r="AE4220" t="str">
            <v/>
          </cell>
          <cell r="AF4220" t="str">
            <v/>
          </cell>
          <cell r="AH4220" t="str">
            <v/>
          </cell>
          <cell r="AI4220" t="str">
            <v/>
          </cell>
          <cell r="AJ4220" t="str">
            <v>AL</v>
          </cell>
          <cell r="AK4220" t="str">
            <v>A</v>
          </cell>
          <cell r="AL4220" t="str">
            <v>SHARE_CATEGORY</v>
          </cell>
          <cell r="AM4220" t="str">
            <v>C</v>
          </cell>
          <cell r="AN4220" t="str">
            <v>Capitalisation</v>
          </cell>
          <cell r="AO4220" t="str">
            <v>SHARE_TYPE</v>
          </cell>
          <cell r="AP4220" t="str">
            <v>Y</v>
          </cell>
          <cell r="AQ4220" t="str">
            <v/>
          </cell>
          <cell r="AR4220" t="str">
            <v/>
          </cell>
          <cell r="AS4220" t="str">
            <v/>
          </cell>
          <cell r="AT4220" t="str">
            <v>N</v>
          </cell>
          <cell r="AV4220">
            <v>20150522</v>
          </cell>
          <cell r="AW4220">
            <v>20150522</v>
          </cell>
          <cell r="AZ4220">
            <v>20250123</v>
          </cell>
          <cell r="BA4220">
            <v>20250122</v>
          </cell>
          <cell r="BB4220" t="str">
            <v>Y</v>
          </cell>
          <cell r="BC4220" t="str">
            <v>Yes</v>
          </cell>
          <cell r="BD4220" t="str">
            <v>DICI_KIID</v>
          </cell>
          <cell r="BE4220" t="str">
            <v/>
          </cell>
          <cell r="BF4220" t="str">
            <v/>
          </cell>
          <cell r="BG4220" t="str">
            <v/>
          </cell>
          <cell r="BH4220" t="str">
            <v/>
          </cell>
          <cell r="BI4220" t="str">
            <v>Y</v>
          </cell>
          <cell r="BJ4220" t="str">
            <v>0.001</v>
          </cell>
          <cell r="BK4220" t="str">
            <v>Y</v>
          </cell>
          <cell r="BL4220" t="str">
            <v>0.01</v>
          </cell>
          <cell r="BM4220">
            <v>37</v>
          </cell>
          <cell r="BN4220" t="str">
            <v>L'investissement dans différentes catégories d'actifs avec généralement une faible proportion d'actifs risqués et une part importante d'actifs moins risqués justifie la catégorie de risque.</v>
          </cell>
          <cell r="BO4220" t="str">
            <v>RISK_NARRATIVE</v>
          </cell>
          <cell r="BP4220">
            <v>4</v>
          </cell>
          <cell r="BQ4220" t="str">
            <v>Y</v>
          </cell>
          <cell r="BS4220" t="str">
            <v/>
          </cell>
          <cell r="BT4220" t="str">
            <v/>
          </cell>
          <cell r="BU4220" t="str">
            <v>Y</v>
          </cell>
          <cell r="BV4220" t="str">
            <v/>
          </cell>
          <cell r="BW4220" t="str">
            <v/>
          </cell>
          <cell r="BX4220" t="str">
            <v>BNP IP-FR</v>
          </cell>
          <cell r="BY4220" t="str">
            <v>BNP IP-FR</v>
          </cell>
          <cell r="BZ4220" t="str">
            <v>LIBRARY_FUNDSQUARE</v>
          </cell>
          <cell r="CA4220">
            <v>5.78</v>
          </cell>
          <cell r="CB4220">
            <v>2</v>
          </cell>
          <cell r="CC4220">
            <v>20221028</v>
          </cell>
          <cell r="CD4220">
            <v>4.78</v>
          </cell>
          <cell r="CE4220">
            <v>2</v>
          </cell>
          <cell r="CF4220">
            <v>1</v>
          </cell>
          <cell r="CH4220" t="str">
            <v/>
          </cell>
          <cell r="CI4220" t="str">
            <v/>
          </cell>
          <cell r="CJ4220" t="str">
            <v/>
          </cell>
          <cell r="CK4220" t="str">
            <v/>
          </cell>
          <cell r="CL4220" t="str">
            <v/>
          </cell>
          <cell r="CM4220" t="str">
            <v>70% Bloomberg Euro Aggregate (EUR) RI + 10% €STR Capitalized + 5% MSCI EMU (EUR) NR + 15% MSCI AC World (EUR) NR</v>
          </cell>
          <cell r="CN4220" t="str">
            <v/>
          </cell>
          <cell r="CO4220" t="str">
            <v/>
          </cell>
          <cell r="CQ4220" t="str">
            <v/>
          </cell>
          <cell r="CR4220" t="str">
            <v/>
          </cell>
          <cell r="CS4220" t="str">
            <v/>
          </cell>
          <cell r="CT4220">
            <v>1</v>
          </cell>
          <cell r="CU4220" t="str">
            <v>CAT 2</v>
          </cell>
          <cell r="CV4220" t="str">
            <v>PRIIPS_CATEGORY</v>
          </cell>
          <cell r="CW4220">
            <v>4.78</v>
          </cell>
          <cell r="CZ4220" t="str">
            <v/>
          </cell>
          <cell r="DB4220" t="str">
            <v/>
          </cell>
          <cell r="DC4220" t="str">
            <v/>
          </cell>
          <cell r="DD4220" t="str">
            <v/>
          </cell>
          <cell r="DF4220" t="str">
            <v/>
          </cell>
          <cell r="DG4220" t="str">
            <v/>
          </cell>
          <cell r="DH4220" t="str">
            <v/>
          </cell>
          <cell r="DI4220" t="str">
            <v>N</v>
          </cell>
          <cell r="DL4220" t="str">
            <v/>
          </cell>
          <cell r="DM4220" t="str">
            <v/>
          </cell>
          <cell r="DN4220" t="str">
            <v/>
          </cell>
          <cell r="DP4220" t="str">
            <v/>
          </cell>
          <cell r="DQ4220" t="str">
            <v/>
          </cell>
          <cell r="DR4220" t="str">
            <v/>
          </cell>
          <cell r="DS4220" t="str">
            <v/>
          </cell>
          <cell r="DT4220" t="str">
            <v/>
          </cell>
        </row>
        <row r="4221">
          <cell r="I4221" t="str">
            <v>LU0172350877</v>
          </cell>
          <cell r="J4221" t="str">
            <v>BNP PARIBAS L1 BOND EURO PREMIUM [Classic, C]</v>
          </cell>
          <cell r="K4221">
            <v>631</v>
          </cell>
          <cell r="L4221" t="str">
            <v>All</v>
          </cell>
          <cell r="M4221" t="str">
            <v>INVEST_LEGAL_TYPE</v>
          </cell>
          <cell r="N4221" t="str">
            <v/>
          </cell>
          <cell r="O4221">
            <v>3</v>
          </cell>
          <cell r="P4221" t="str">
            <v>Registered or Bearer</v>
          </cell>
          <cell r="Q4221" t="str">
            <v>SHARE_FORM</v>
          </cell>
          <cell r="R4221" t="str">
            <v>EUR</v>
          </cell>
          <cell r="S4221" t="str">
            <v>Y</v>
          </cell>
          <cell r="T4221">
            <v>2</v>
          </cell>
          <cell r="U4221" t="str">
            <v>Closed</v>
          </cell>
          <cell r="V4221" t="str">
            <v>PRODUCT_STATUS</v>
          </cell>
          <cell r="W4221" t="str">
            <v/>
          </cell>
          <cell r="X4221" t="str">
            <v/>
          </cell>
          <cell r="Y4221" t="str">
            <v/>
          </cell>
          <cell r="Z4221">
            <v>247922</v>
          </cell>
          <cell r="AA4221">
            <v>182689</v>
          </cell>
          <cell r="AB4221" t="str">
            <v>BM BNP Paribas L1 Bond Euro Premium</v>
          </cell>
          <cell r="AC4221" t="str">
            <v>EUR</v>
          </cell>
          <cell r="AE4221" t="str">
            <v/>
          </cell>
          <cell r="AF4221" t="str">
            <v/>
          </cell>
          <cell r="AH4221" t="str">
            <v/>
          </cell>
          <cell r="AI4221" t="str">
            <v/>
          </cell>
          <cell r="AJ4221" t="str">
            <v>CLAS</v>
          </cell>
          <cell r="AK4221" t="str">
            <v>Classic</v>
          </cell>
          <cell r="AL4221" t="str">
            <v>SHARE_CATEGORY</v>
          </cell>
          <cell r="AM4221" t="str">
            <v>C</v>
          </cell>
          <cell r="AN4221" t="str">
            <v>Capitalisation</v>
          </cell>
          <cell r="AO4221" t="str">
            <v>SHARE_TYPE</v>
          </cell>
          <cell r="AP4221" t="str">
            <v>Y</v>
          </cell>
          <cell r="AQ4221" t="str">
            <v/>
          </cell>
          <cell r="AR4221" t="str">
            <v/>
          </cell>
          <cell r="AS4221" t="str">
            <v/>
          </cell>
          <cell r="AT4221" t="str">
            <v>N</v>
          </cell>
          <cell r="AV4221">
            <v>20030528</v>
          </cell>
          <cell r="AW4221">
            <v>20030901</v>
          </cell>
          <cell r="AX4221">
            <v>20030901</v>
          </cell>
          <cell r="AY4221">
            <v>20200911</v>
          </cell>
          <cell r="BA4221">
            <v>20200910</v>
          </cell>
          <cell r="BB4221" t="str">
            <v>Y</v>
          </cell>
          <cell r="BC4221" t="str">
            <v>Yes</v>
          </cell>
          <cell r="BD4221" t="str">
            <v>DICI_KIID</v>
          </cell>
          <cell r="BE4221" t="str">
            <v/>
          </cell>
          <cell r="BF4221" t="str">
            <v/>
          </cell>
          <cell r="BG4221" t="str">
            <v/>
          </cell>
          <cell r="BH4221" t="str">
            <v/>
          </cell>
          <cell r="BI4221" t="str">
            <v>Y</v>
          </cell>
          <cell r="BJ4221" t="str">
            <v>0.001</v>
          </cell>
          <cell r="BK4221" t="str">
            <v/>
          </cell>
          <cell r="BL4221" t="str">
            <v/>
          </cell>
          <cell r="BM4221">
            <v>71</v>
          </cell>
          <cell r="BN422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21" t="str">
            <v>RISK_NARRATIVE</v>
          </cell>
          <cell r="BP4221">
            <v>2</v>
          </cell>
          <cell r="BQ4221" t="str">
            <v/>
          </cell>
          <cell r="BR4221">
            <v>2</v>
          </cell>
          <cell r="BS4221" t="str">
            <v>**</v>
          </cell>
          <cell r="BT4221" t="str">
            <v>NOTATION_MORNINGSTAR_RATING</v>
          </cell>
          <cell r="BU4221" t="str">
            <v>Y</v>
          </cell>
          <cell r="BV4221" t="str">
            <v/>
          </cell>
          <cell r="BW4221" t="str">
            <v/>
          </cell>
          <cell r="BX4221" t="str">
            <v>BNP IP-LU</v>
          </cell>
          <cell r="BY4221" t="str">
            <v>BNP IP-LU</v>
          </cell>
          <cell r="BZ4221" t="str">
            <v>LIBRARY_FUNDSQUARE</v>
          </cell>
          <cell r="CA4221">
            <v>1.54</v>
          </cell>
          <cell r="CB4221">
            <v>2</v>
          </cell>
          <cell r="CC4221">
            <v>20171026</v>
          </cell>
          <cell r="CE4221">
            <v>2</v>
          </cell>
          <cell r="CF4221">
            <v>1</v>
          </cell>
          <cell r="CH4221" t="str">
            <v/>
          </cell>
          <cell r="CI4221" t="str">
            <v/>
          </cell>
          <cell r="CJ4221" t="str">
            <v/>
          </cell>
          <cell r="CK4221" t="str">
            <v/>
          </cell>
          <cell r="CL4221" t="str">
            <v/>
          </cell>
          <cell r="CM4221" t="str">
            <v>iBoxx Euro Sovereigns Eurozone 3-5 years (RI)</v>
          </cell>
          <cell r="CN4221" t="str">
            <v/>
          </cell>
          <cell r="CO4221" t="str">
            <v/>
          </cell>
          <cell r="CP4221">
            <v>182689</v>
          </cell>
          <cell r="CQ4221" t="str">
            <v>BM BNP Paribas L1 Bond Euro Premium</v>
          </cell>
          <cell r="CR4221" t="str">
            <v>EUR</v>
          </cell>
          <cell r="CS4221" t="str">
            <v/>
          </cell>
          <cell r="CU4221" t="str">
            <v/>
          </cell>
          <cell r="CV4221" t="str">
            <v/>
          </cell>
          <cell r="CZ4221" t="str">
            <v/>
          </cell>
          <cell r="DB4221" t="str">
            <v/>
          </cell>
          <cell r="DC4221" t="str">
            <v/>
          </cell>
          <cell r="DD4221" t="str">
            <v/>
          </cell>
          <cell r="DF4221" t="str">
            <v/>
          </cell>
          <cell r="DG4221" t="str">
            <v/>
          </cell>
          <cell r="DH4221" t="str">
            <v/>
          </cell>
          <cell r="DI4221" t="str">
            <v/>
          </cell>
          <cell r="DL4221" t="str">
            <v/>
          </cell>
          <cell r="DM4221" t="str">
            <v/>
          </cell>
          <cell r="DN4221" t="str">
            <v/>
          </cell>
          <cell r="DP4221" t="str">
            <v/>
          </cell>
          <cell r="DQ4221" t="str">
            <v/>
          </cell>
          <cell r="DR4221" t="str">
            <v/>
          </cell>
          <cell r="DS4221" t="str">
            <v/>
          </cell>
          <cell r="DT4221" t="str">
            <v/>
          </cell>
        </row>
        <row r="4222">
          <cell r="I4222" t="str">
            <v>LU0172351172</v>
          </cell>
          <cell r="J4222" t="str">
            <v>BNP PARIBAS L1 BOND EURO PREMIUM [I, C]</v>
          </cell>
          <cell r="K4222">
            <v>991</v>
          </cell>
          <cell r="L4222" t="str">
            <v>Institutionnal clients and UCI</v>
          </cell>
          <cell r="M4222" t="str">
            <v>INVEST_LEGAL_TYPE</v>
          </cell>
          <cell r="N4222" t="str">
            <v/>
          </cell>
          <cell r="O4222">
            <v>3</v>
          </cell>
          <cell r="P4222" t="str">
            <v>Registered or Bearer</v>
          </cell>
          <cell r="Q4222" t="str">
            <v>SHARE_FORM</v>
          </cell>
          <cell r="R4222" t="str">
            <v>EUR</v>
          </cell>
          <cell r="S4222" t="str">
            <v>N</v>
          </cell>
          <cell r="T4222">
            <v>2</v>
          </cell>
          <cell r="U4222" t="str">
            <v>Closed</v>
          </cell>
          <cell r="V4222" t="str">
            <v>PRODUCT_STATUS</v>
          </cell>
          <cell r="W4222" t="str">
            <v/>
          </cell>
          <cell r="X4222" t="str">
            <v/>
          </cell>
          <cell r="Y4222" t="str">
            <v/>
          </cell>
          <cell r="Z4222">
            <v>247922</v>
          </cell>
          <cell r="AA4222">
            <v>182689</v>
          </cell>
          <cell r="AB4222" t="str">
            <v>BM BNP Paribas L1 Bond Euro Premium</v>
          </cell>
          <cell r="AC4222" t="str">
            <v>EUR</v>
          </cell>
          <cell r="AE4222" t="str">
            <v/>
          </cell>
          <cell r="AF4222" t="str">
            <v/>
          </cell>
          <cell r="AH4222" t="str">
            <v/>
          </cell>
          <cell r="AI4222" t="str">
            <v/>
          </cell>
          <cell r="AJ4222" t="str">
            <v>CASH</v>
          </cell>
          <cell r="AK4222" t="str">
            <v>I</v>
          </cell>
          <cell r="AL4222" t="str">
            <v>SHARE_CATEGORY</v>
          </cell>
          <cell r="AM4222" t="str">
            <v>C</v>
          </cell>
          <cell r="AN4222" t="str">
            <v>Capitalisation</v>
          </cell>
          <cell r="AO4222" t="str">
            <v>SHARE_TYPE</v>
          </cell>
          <cell r="AP4222" t="str">
            <v>Y</v>
          </cell>
          <cell r="AQ4222" t="str">
            <v/>
          </cell>
          <cell r="AR4222" t="str">
            <v/>
          </cell>
          <cell r="AS4222" t="str">
            <v/>
          </cell>
          <cell r="AT4222" t="str">
            <v>N</v>
          </cell>
          <cell r="AU4222">
            <v>20191104</v>
          </cell>
          <cell r="AV4222">
            <v>20030528</v>
          </cell>
          <cell r="AW4222">
            <v>20131122</v>
          </cell>
          <cell r="AX4222">
            <v>20131122</v>
          </cell>
          <cell r="AY4222">
            <v>20191104</v>
          </cell>
          <cell r="BA4222">
            <v>20150803</v>
          </cell>
          <cell r="BB4222" t="str">
            <v>Y</v>
          </cell>
          <cell r="BC4222" t="str">
            <v>Yes</v>
          </cell>
          <cell r="BD4222" t="str">
            <v>DICI_KIID</v>
          </cell>
          <cell r="BE4222" t="str">
            <v/>
          </cell>
          <cell r="BF4222" t="str">
            <v/>
          </cell>
          <cell r="BG4222" t="str">
            <v/>
          </cell>
          <cell r="BH4222" t="str">
            <v/>
          </cell>
          <cell r="BI4222" t="str">
            <v>Y</v>
          </cell>
          <cell r="BJ4222" t="str">
            <v>0.001</v>
          </cell>
          <cell r="BK4222" t="str">
            <v/>
          </cell>
          <cell r="BL4222" t="str">
            <v/>
          </cell>
          <cell r="BM4222">
            <v>71</v>
          </cell>
          <cell r="BN422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22" t="str">
            <v>RISK_NARRATIVE</v>
          </cell>
          <cell r="BP4222">
            <v>2</v>
          </cell>
          <cell r="BQ4222" t="str">
            <v/>
          </cell>
          <cell r="BS4222" t="str">
            <v/>
          </cell>
          <cell r="BT4222" t="str">
            <v/>
          </cell>
          <cell r="BU4222" t="str">
            <v>Y</v>
          </cell>
          <cell r="BV4222" t="str">
            <v/>
          </cell>
          <cell r="BW4222" t="str">
            <v/>
          </cell>
          <cell r="BX4222" t="str">
            <v>BNP IP-LU</v>
          </cell>
          <cell r="BY4222" t="str">
            <v>BNP IP-LU</v>
          </cell>
          <cell r="BZ4222" t="str">
            <v>LIBRARY_FUNDSQUARE</v>
          </cell>
          <cell r="CA4222">
            <v>1.54</v>
          </cell>
          <cell r="CB4222">
            <v>2</v>
          </cell>
          <cell r="CC4222">
            <v>20171026</v>
          </cell>
          <cell r="CE4222">
            <v>2</v>
          </cell>
          <cell r="CF4222">
            <v>1</v>
          </cell>
          <cell r="CH4222" t="str">
            <v/>
          </cell>
          <cell r="CI4222" t="str">
            <v/>
          </cell>
          <cell r="CJ4222" t="str">
            <v/>
          </cell>
          <cell r="CK4222" t="str">
            <v/>
          </cell>
          <cell r="CL4222" t="str">
            <v/>
          </cell>
          <cell r="CM4222" t="str">
            <v>iBoxx Euro Sovereigns Eurozone 3-5 years (RI)</v>
          </cell>
          <cell r="CN4222" t="str">
            <v/>
          </cell>
          <cell r="CO4222" t="str">
            <v/>
          </cell>
          <cell r="CP4222">
            <v>182689</v>
          </cell>
          <cell r="CQ4222" t="str">
            <v>BM BNP Paribas L1 Bond Euro Premium</v>
          </cell>
          <cell r="CR4222" t="str">
            <v>EUR</v>
          </cell>
          <cell r="CS4222" t="str">
            <v/>
          </cell>
          <cell r="CU4222" t="str">
            <v/>
          </cell>
          <cell r="CV4222" t="str">
            <v/>
          </cell>
          <cell r="CZ4222" t="str">
            <v/>
          </cell>
          <cell r="DB4222" t="str">
            <v/>
          </cell>
          <cell r="DC4222" t="str">
            <v/>
          </cell>
          <cell r="DD4222" t="str">
            <v/>
          </cell>
          <cell r="DF4222" t="str">
            <v/>
          </cell>
          <cell r="DG4222" t="str">
            <v/>
          </cell>
          <cell r="DH4222" t="str">
            <v/>
          </cell>
          <cell r="DI4222" t="str">
            <v/>
          </cell>
          <cell r="DL4222" t="str">
            <v/>
          </cell>
          <cell r="DM4222" t="str">
            <v/>
          </cell>
          <cell r="DN4222" t="str">
            <v/>
          </cell>
          <cell r="DP4222" t="str">
            <v/>
          </cell>
          <cell r="DQ4222" t="str">
            <v/>
          </cell>
          <cell r="DR4222" t="str">
            <v/>
          </cell>
          <cell r="DS4222" t="str">
            <v/>
          </cell>
          <cell r="DT4222" t="str">
            <v/>
          </cell>
        </row>
        <row r="4223">
          <cell r="I4223" t="str">
            <v>LU0531975232</v>
          </cell>
          <cell r="J4223" t="str">
            <v>BNP PARIBAS L1 BOND EURO PREMIUM [X, C]</v>
          </cell>
          <cell r="K4223">
            <v>632</v>
          </cell>
          <cell r="L4223" t="str">
            <v>Authorised Investors</v>
          </cell>
          <cell r="M4223" t="str">
            <v>INVEST_LEGAL_TYPE</v>
          </cell>
          <cell r="N4223" t="str">
            <v/>
          </cell>
          <cell r="O4223">
            <v>2</v>
          </cell>
          <cell r="P4223" t="str">
            <v>Registered</v>
          </cell>
          <cell r="Q4223" t="str">
            <v>SHARE_FORM</v>
          </cell>
          <cell r="R4223" t="str">
            <v>EUR</v>
          </cell>
          <cell r="S4223" t="str">
            <v>N</v>
          </cell>
          <cell r="T4223">
            <v>2</v>
          </cell>
          <cell r="U4223" t="str">
            <v>Closed</v>
          </cell>
          <cell r="V4223" t="str">
            <v>PRODUCT_STATUS</v>
          </cell>
          <cell r="W4223" t="str">
            <v/>
          </cell>
          <cell r="X4223" t="str">
            <v/>
          </cell>
          <cell r="Y4223" t="str">
            <v/>
          </cell>
          <cell r="Z4223">
            <v>247922</v>
          </cell>
          <cell r="AA4223">
            <v>182689</v>
          </cell>
          <cell r="AB4223" t="str">
            <v>BM BNP Paribas L1 Bond Euro Premium</v>
          </cell>
          <cell r="AC4223" t="str">
            <v>EUR</v>
          </cell>
          <cell r="AE4223" t="str">
            <v/>
          </cell>
          <cell r="AF4223" t="str">
            <v/>
          </cell>
          <cell r="AH4223" t="str">
            <v/>
          </cell>
          <cell r="AI4223" t="str">
            <v/>
          </cell>
          <cell r="AJ4223" t="str">
            <v>X</v>
          </cell>
          <cell r="AK4223" t="str">
            <v>X</v>
          </cell>
          <cell r="AL4223" t="str">
            <v>SHARE_CATEGORY</v>
          </cell>
          <cell r="AM4223" t="str">
            <v>C</v>
          </cell>
          <cell r="AN4223" t="str">
            <v>Capitalisation</v>
          </cell>
          <cell r="AO4223" t="str">
            <v>SHARE_TYPE</v>
          </cell>
          <cell r="AP4223" t="str">
            <v>Y</v>
          </cell>
          <cell r="AQ4223" t="str">
            <v/>
          </cell>
          <cell r="AR4223" t="str">
            <v/>
          </cell>
          <cell r="AS4223" t="str">
            <v/>
          </cell>
          <cell r="AT4223" t="str">
            <v>N</v>
          </cell>
          <cell r="AV4223">
            <v>20100706</v>
          </cell>
          <cell r="AY4223">
            <v>20191104</v>
          </cell>
          <cell r="AZ4223">
            <v>20191104</v>
          </cell>
          <cell r="BB4223" t="str">
            <v>Y</v>
          </cell>
          <cell r="BC4223" t="str">
            <v>Yes</v>
          </cell>
          <cell r="BD4223" t="str">
            <v>DICI_KIID</v>
          </cell>
          <cell r="BE4223" t="str">
            <v/>
          </cell>
          <cell r="BF4223" t="str">
            <v/>
          </cell>
          <cell r="BG4223" t="str">
            <v/>
          </cell>
          <cell r="BH4223" t="str">
            <v/>
          </cell>
          <cell r="BI4223" t="str">
            <v>Y</v>
          </cell>
          <cell r="BJ4223" t="str">
            <v>0.001</v>
          </cell>
          <cell r="BK4223" t="str">
            <v/>
          </cell>
          <cell r="BL4223" t="str">
            <v/>
          </cell>
          <cell r="BN4223" t="str">
            <v/>
          </cell>
          <cell r="BO4223" t="str">
            <v/>
          </cell>
          <cell r="BP4223">
            <v>2</v>
          </cell>
          <cell r="BQ4223" t="str">
            <v/>
          </cell>
          <cell r="BS4223" t="str">
            <v/>
          </cell>
          <cell r="BT4223" t="str">
            <v/>
          </cell>
          <cell r="BU4223" t="str">
            <v>N</v>
          </cell>
          <cell r="BV4223" t="str">
            <v/>
          </cell>
          <cell r="BW4223" t="str">
            <v/>
          </cell>
          <cell r="BX4223" t="str">
            <v>BNP IP-LU</v>
          </cell>
          <cell r="BY4223" t="str">
            <v>BNP IP-LU</v>
          </cell>
          <cell r="BZ4223" t="str">
            <v>LIBRARY_FUNDSQUARE</v>
          </cell>
          <cell r="CA4223">
            <v>1.54</v>
          </cell>
          <cell r="CB4223">
            <v>2</v>
          </cell>
          <cell r="CC4223">
            <v>20171026</v>
          </cell>
          <cell r="CE4223">
            <v>2</v>
          </cell>
          <cell r="CF4223">
            <v>1</v>
          </cell>
          <cell r="CH4223" t="str">
            <v/>
          </cell>
          <cell r="CI4223" t="str">
            <v/>
          </cell>
          <cell r="CJ4223" t="str">
            <v/>
          </cell>
          <cell r="CK4223" t="str">
            <v/>
          </cell>
          <cell r="CL4223" t="str">
            <v/>
          </cell>
          <cell r="CM4223" t="str">
            <v>iBoxx Euro Sovereigns Eurozone 3-5 years (RI)</v>
          </cell>
          <cell r="CN4223" t="str">
            <v/>
          </cell>
          <cell r="CO4223" t="str">
            <v/>
          </cell>
          <cell r="CP4223">
            <v>182689</v>
          </cell>
          <cell r="CQ4223" t="str">
            <v>BM BNP Paribas L1 Bond Euro Premium</v>
          </cell>
          <cell r="CR4223" t="str">
            <v>EUR</v>
          </cell>
          <cell r="CS4223" t="str">
            <v/>
          </cell>
          <cell r="CU4223" t="str">
            <v/>
          </cell>
          <cell r="CV4223" t="str">
            <v/>
          </cell>
          <cell r="CZ4223" t="str">
            <v/>
          </cell>
          <cell r="DB4223" t="str">
            <v/>
          </cell>
          <cell r="DC4223" t="str">
            <v/>
          </cell>
          <cell r="DD4223" t="str">
            <v/>
          </cell>
          <cell r="DF4223" t="str">
            <v/>
          </cell>
          <cell r="DG4223" t="str">
            <v/>
          </cell>
          <cell r="DH4223" t="str">
            <v/>
          </cell>
          <cell r="DI4223" t="str">
            <v/>
          </cell>
          <cell r="DL4223" t="str">
            <v/>
          </cell>
          <cell r="DM4223" t="str">
            <v/>
          </cell>
          <cell r="DN4223" t="str">
            <v/>
          </cell>
          <cell r="DP4223" t="str">
            <v/>
          </cell>
          <cell r="DQ4223" t="str">
            <v/>
          </cell>
          <cell r="DR4223" t="str">
            <v/>
          </cell>
          <cell r="DS4223" t="str">
            <v/>
          </cell>
          <cell r="DT4223" t="str">
            <v/>
          </cell>
        </row>
        <row r="4224">
          <cell r="I4224" t="str">
            <v>LU0757548416</v>
          </cell>
          <cell r="J4224" t="str">
            <v>BNP PARIBAS L1 BOND EURO PREMIUM [Privilege, D]</v>
          </cell>
          <cell r="K4224">
            <v>631</v>
          </cell>
          <cell r="L4224" t="str">
            <v>All</v>
          </cell>
          <cell r="M4224" t="str">
            <v>INVEST_LEGAL_TYPE</v>
          </cell>
          <cell r="N4224" t="str">
            <v/>
          </cell>
          <cell r="O4224">
            <v>3</v>
          </cell>
          <cell r="P4224" t="str">
            <v>Registered or Bearer</v>
          </cell>
          <cell r="Q4224" t="str">
            <v>SHARE_FORM</v>
          </cell>
          <cell r="R4224" t="str">
            <v>EUR</v>
          </cell>
          <cell r="S4224" t="str">
            <v>N</v>
          </cell>
          <cell r="T4224">
            <v>2</v>
          </cell>
          <cell r="U4224" t="str">
            <v>Closed</v>
          </cell>
          <cell r="V4224" t="str">
            <v>PRODUCT_STATUS</v>
          </cell>
          <cell r="W4224" t="str">
            <v/>
          </cell>
          <cell r="X4224" t="str">
            <v/>
          </cell>
          <cell r="Y4224" t="str">
            <v/>
          </cell>
          <cell r="Z4224">
            <v>247922</v>
          </cell>
          <cell r="AA4224">
            <v>182689</v>
          </cell>
          <cell r="AB4224" t="str">
            <v>BM BNP Paribas L1 Bond Euro Premium</v>
          </cell>
          <cell r="AC4224" t="str">
            <v>EUR</v>
          </cell>
          <cell r="AE4224" t="str">
            <v/>
          </cell>
          <cell r="AF4224" t="str">
            <v/>
          </cell>
          <cell r="AH4224" t="str">
            <v/>
          </cell>
          <cell r="AI4224" t="str">
            <v/>
          </cell>
          <cell r="AJ4224" t="str">
            <v>PRIV</v>
          </cell>
          <cell r="AK4224" t="str">
            <v>Privilege</v>
          </cell>
          <cell r="AL4224" t="str">
            <v>SHARE_CATEGORY</v>
          </cell>
          <cell r="AM4224" t="str">
            <v>D</v>
          </cell>
          <cell r="AN4224" t="str">
            <v>Distribution</v>
          </cell>
          <cell r="AO4224" t="str">
            <v>SHARE_TYPE</v>
          </cell>
          <cell r="AP4224" t="str">
            <v>Y</v>
          </cell>
          <cell r="AQ4224" t="str">
            <v>Y</v>
          </cell>
          <cell r="AR4224" t="str">
            <v>Annually</v>
          </cell>
          <cell r="AS4224" t="str">
            <v>DIVIDEND_FREQUENCY</v>
          </cell>
          <cell r="AT4224" t="str">
            <v>N</v>
          </cell>
          <cell r="AV4224">
            <v>20120106</v>
          </cell>
          <cell r="AW4224">
            <v>20130211</v>
          </cell>
          <cell r="AX4224">
            <v>20130211</v>
          </cell>
          <cell r="AY4224">
            <v>20200911</v>
          </cell>
          <cell r="BA4224">
            <v>20200910</v>
          </cell>
          <cell r="BB4224" t="str">
            <v>Y</v>
          </cell>
          <cell r="BC4224" t="str">
            <v>Yes</v>
          </cell>
          <cell r="BD4224" t="str">
            <v>DICI_KIID</v>
          </cell>
          <cell r="BE4224" t="str">
            <v/>
          </cell>
          <cell r="BF4224" t="str">
            <v/>
          </cell>
          <cell r="BG4224" t="str">
            <v/>
          </cell>
          <cell r="BH4224" t="str">
            <v/>
          </cell>
          <cell r="BI4224" t="str">
            <v>Y</v>
          </cell>
          <cell r="BJ4224" t="str">
            <v>0.001</v>
          </cell>
          <cell r="BK4224" t="str">
            <v>Y</v>
          </cell>
          <cell r="BL4224" t="str">
            <v>0.01</v>
          </cell>
          <cell r="BM4224">
            <v>71</v>
          </cell>
          <cell r="BN422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24" t="str">
            <v>RISK_NARRATIVE</v>
          </cell>
          <cell r="BP4224">
            <v>2</v>
          </cell>
          <cell r="BQ4224" t="str">
            <v/>
          </cell>
          <cell r="BS4224" t="str">
            <v/>
          </cell>
          <cell r="BT4224" t="str">
            <v/>
          </cell>
          <cell r="BU4224" t="str">
            <v>Y</v>
          </cell>
          <cell r="BV4224" t="str">
            <v/>
          </cell>
          <cell r="BW4224" t="str">
            <v/>
          </cell>
          <cell r="BX4224" t="str">
            <v>BNP IP-LU</v>
          </cell>
          <cell r="BY4224" t="str">
            <v>BNP IP-LU</v>
          </cell>
          <cell r="BZ4224" t="str">
            <v>LIBRARY_FUNDSQUARE</v>
          </cell>
          <cell r="CA4224">
            <v>1.54</v>
          </cell>
          <cell r="CB4224">
            <v>2</v>
          </cell>
          <cell r="CC4224">
            <v>20171026</v>
          </cell>
          <cell r="CE4224">
            <v>2</v>
          </cell>
          <cell r="CF4224">
            <v>1</v>
          </cell>
          <cell r="CH4224" t="str">
            <v/>
          </cell>
          <cell r="CI4224" t="str">
            <v/>
          </cell>
          <cell r="CJ4224" t="str">
            <v/>
          </cell>
          <cell r="CK4224" t="str">
            <v/>
          </cell>
          <cell r="CL4224" t="str">
            <v/>
          </cell>
          <cell r="CM4224" t="str">
            <v>iBoxx Euro Sovereigns Eurozone 3-5 years (RI)</v>
          </cell>
          <cell r="CN4224" t="str">
            <v/>
          </cell>
          <cell r="CO4224" t="str">
            <v/>
          </cell>
          <cell r="CP4224">
            <v>182689</v>
          </cell>
          <cell r="CQ4224" t="str">
            <v>BM BNP Paribas L1 Bond Euro Premium</v>
          </cell>
          <cell r="CR4224" t="str">
            <v>EUR</v>
          </cell>
          <cell r="CS4224" t="str">
            <v/>
          </cell>
          <cell r="CU4224" t="str">
            <v/>
          </cell>
          <cell r="CV4224" t="str">
            <v/>
          </cell>
          <cell r="CZ4224" t="str">
            <v/>
          </cell>
          <cell r="DB4224" t="str">
            <v/>
          </cell>
          <cell r="DC4224" t="str">
            <v/>
          </cell>
          <cell r="DD4224" t="str">
            <v/>
          </cell>
          <cell r="DF4224" t="str">
            <v/>
          </cell>
          <cell r="DG4224" t="str">
            <v/>
          </cell>
          <cell r="DH4224" t="str">
            <v/>
          </cell>
          <cell r="DI4224" t="str">
            <v/>
          </cell>
          <cell r="DL4224" t="str">
            <v/>
          </cell>
          <cell r="DM4224" t="str">
            <v/>
          </cell>
          <cell r="DN4224" t="str">
            <v/>
          </cell>
          <cell r="DP4224" t="str">
            <v/>
          </cell>
          <cell r="DQ4224" t="str">
            <v/>
          </cell>
          <cell r="DR4224" t="str">
            <v/>
          </cell>
          <cell r="DS4224" t="str">
            <v/>
          </cell>
          <cell r="DT4224" t="str">
            <v/>
          </cell>
        </row>
        <row r="4225">
          <cell r="I4225" t="str">
            <v>LU0531975158</v>
          </cell>
          <cell r="J4225" t="str">
            <v>BNP PARIBAS L1 BOND EURO PREMIUM [Privilege, C]</v>
          </cell>
          <cell r="K4225">
            <v>631</v>
          </cell>
          <cell r="L4225" t="str">
            <v>All</v>
          </cell>
          <cell r="M4225" t="str">
            <v>INVEST_LEGAL_TYPE</v>
          </cell>
          <cell r="N4225" t="str">
            <v/>
          </cell>
          <cell r="O4225">
            <v>3</v>
          </cell>
          <cell r="P4225" t="str">
            <v>Registered or Bearer</v>
          </cell>
          <cell r="Q4225" t="str">
            <v>SHARE_FORM</v>
          </cell>
          <cell r="R4225" t="str">
            <v>EUR</v>
          </cell>
          <cell r="S4225" t="str">
            <v>N</v>
          </cell>
          <cell r="T4225">
            <v>2</v>
          </cell>
          <cell r="U4225" t="str">
            <v>Closed</v>
          </cell>
          <cell r="V4225" t="str">
            <v>PRODUCT_STATUS</v>
          </cell>
          <cell r="W4225" t="str">
            <v/>
          </cell>
          <cell r="X4225" t="str">
            <v/>
          </cell>
          <cell r="Y4225" t="str">
            <v/>
          </cell>
          <cell r="Z4225">
            <v>247922</v>
          </cell>
          <cell r="AA4225">
            <v>182689</v>
          </cell>
          <cell r="AB4225" t="str">
            <v>BM BNP Paribas L1 Bond Euro Premium</v>
          </cell>
          <cell r="AC4225" t="str">
            <v>EUR</v>
          </cell>
          <cell r="AE4225" t="str">
            <v/>
          </cell>
          <cell r="AF4225" t="str">
            <v/>
          </cell>
          <cell r="AH4225" t="str">
            <v/>
          </cell>
          <cell r="AI4225" t="str">
            <v/>
          </cell>
          <cell r="AJ4225" t="str">
            <v>PRIV</v>
          </cell>
          <cell r="AK4225" t="str">
            <v>Privilege</v>
          </cell>
          <cell r="AL4225" t="str">
            <v>SHARE_CATEGORY</v>
          </cell>
          <cell r="AM4225" t="str">
            <v>C</v>
          </cell>
          <cell r="AN4225" t="str">
            <v>Capitalisation</v>
          </cell>
          <cell r="AO4225" t="str">
            <v>SHARE_TYPE</v>
          </cell>
          <cell r="AP4225" t="str">
            <v>Y</v>
          </cell>
          <cell r="AQ4225" t="str">
            <v/>
          </cell>
          <cell r="AR4225" t="str">
            <v/>
          </cell>
          <cell r="AS4225" t="str">
            <v/>
          </cell>
          <cell r="AT4225" t="str">
            <v>N</v>
          </cell>
          <cell r="AV4225">
            <v>20100706</v>
          </cell>
          <cell r="AW4225">
            <v>20130211</v>
          </cell>
          <cell r="AX4225">
            <v>20130211</v>
          </cell>
          <cell r="AY4225">
            <v>20200911</v>
          </cell>
          <cell r="BA4225">
            <v>20200910</v>
          </cell>
          <cell r="BB4225" t="str">
            <v>Y</v>
          </cell>
          <cell r="BC4225" t="str">
            <v>Yes</v>
          </cell>
          <cell r="BD4225" t="str">
            <v>DICI_KIID</v>
          </cell>
          <cell r="BE4225" t="str">
            <v/>
          </cell>
          <cell r="BF4225" t="str">
            <v/>
          </cell>
          <cell r="BG4225" t="str">
            <v/>
          </cell>
          <cell r="BH4225" t="str">
            <v/>
          </cell>
          <cell r="BI4225" t="str">
            <v>Y</v>
          </cell>
          <cell r="BJ4225" t="str">
            <v>0.001</v>
          </cell>
          <cell r="BK4225" t="str">
            <v>Y</v>
          </cell>
          <cell r="BL4225" t="str">
            <v>0.01</v>
          </cell>
          <cell r="BM4225">
            <v>71</v>
          </cell>
          <cell r="BN422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25" t="str">
            <v>RISK_NARRATIVE</v>
          </cell>
          <cell r="BP4225">
            <v>2</v>
          </cell>
          <cell r="BQ4225" t="str">
            <v/>
          </cell>
          <cell r="BS4225" t="str">
            <v/>
          </cell>
          <cell r="BT4225" t="str">
            <v/>
          </cell>
          <cell r="BU4225" t="str">
            <v>Y</v>
          </cell>
          <cell r="BV4225" t="str">
            <v/>
          </cell>
          <cell r="BW4225" t="str">
            <v/>
          </cell>
          <cell r="BX4225" t="str">
            <v>BNP IP-LU</v>
          </cell>
          <cell r="BY4225" t="str">
            <v>BNP IP-LU</v>
          </cell>
          <cell r="BZ4225" t="str">
            <v>LIBRARY_FUNDSQUARE</v>
          </cell>
          <cell r="CA4225">
            <v>1.54</v>
          </cell>
          <cell r="CB4225">
            <v>2</v>
          </cell>
          <cell r="CC4225">
            <v>20171026</v>
          </cell>
          <cell r="CE4225">
            <v>2</v>
          </cell>
          <cell r="CF4225">
            <v>1</v>
          </cell>
          <cell r="CH4225" t="str">
            <v/>
          </cell>
          <cell r="CI4225" t="str">
            <v/>
          </cell>
          <cell r="CJ4225" t="str">
            <v/>
          </cell>
          <cell r="CK4225" t="str">
            <v/>
          </cell>
          <cell r="CL4225" t="str">
            <v/>
          </cell>
          <cell r="CM4225" t="str">
            <v>iBoxx Euro Sovereigns Eurozone 3-5 years (RI)</v>
          </cell>
          <cell r="CN4225" t="str">
            <v/>
          </cell>
          <cell r="CO4225" t="str">
            <v/>
          </cell>
          <cell r="CP4225">
            <v>182689</v>
          </cell>
          <cell r="CQ4225" t="str">
            <v>BM BNP Paribas L1 Bond Euro Premium</v>
          </cell>
          <cell r="CR4225" t="str">
            <v>EUR</v>
          </cell>
          <cell r="CS4225" t="str">
            <v/>
          </cell>
          <cell r="CU4225" t="str">
            <v/>
          </cell>
          <cell r="CV4225" t="str">
            <v/>
          </cell>
          <cell r="CZ4225" t="str">
            <v/>
          </cell>
          <cell r="DB4225" t="str">
            <v/>
          </cell>
          <cell r="DC4225" t="str">
            <v/>
          </cell>
          <cell r="DD4225" t="str">
            <v/>
          </cell>
          <cell r="DF4225" t="str">
            <v/>
          </cell>
          <cell r="DG4225" t="str">
            <v/>
          </cell>
          <cell r="DH4225" t="str">
            <v/>
          </cell>
          <cell r="DI4225" t="str">
            <v/>
          </cell>
          <cell r="DL4225" t="str">
            <v/>
          </cell>
          <cell r="DM4225" t="str">
            <v/>
          </cell>
          <cell r="DN4225" t="str">
            <v/>
          </cell>
          <cell r="DP4225" t="str">
            <v/>
          </cell>
          <cell r="DQ4225" t="str">
            <v/>
          </cell>
          <cell r="DR4225" t="str">
            <v/>
          </cell>
          <cell r="DS4225" t="str">
            <v/>
          </cell>
          <cell r="DT4225" t="str">
            <v/>
          </cell>
        </row>
        <row r="4226">
          <cell r="I4226" t="str">
            <v>LU0172351099</v>
          </cell>
          <cell r="J4226" t="str">
            <v>BNP PARIBAS L1 BOND EURO PREMIUM [Classic, D]</v>
          </cell>
          <cell r="K4226">
            <v>631</v>
          </cell>
          <cell r="L4226" t="str">
            <v>All</v>
          </cell>
          <cell r="M4226" t="str">
            <v>INVEST_LEGAL_TYPE</v>
          </cell>
          <cell r="N4226" t="str">
            <v/>
          </cell>
          <cell r="O4226">
            <v>3</v>
          </cell>
          <cell r="P4226" t="str">
            <v>Registered or Bearer</v>
          </cell>
          <cell r="Q4226" t="str">
            <v>SHARE_FORM</v>
          </cell>
          <cell r="R4226" t="str">
            <v>EUR</v>
          </cell>
          <cell r="S4226" t="str">
            <v>N</v>
          </cell>
          <cell r="T4226">
            <v>2</v>
          </cell>
          <cell r="U4226" t="str">
            <v>Closed</v>
          </cell>
          <cell r="V4226" t="str">
            <v>PRODUCT_STATUS</v>
          </cell>
          <cell r="W4226" t="str">
            <v/>
          </cell>
          <cell r="X4226" t="str">
            <v/>
          </cell>
          <cell r="Y4226" t="str">
            <v/>
          </cell>
          <cell r="Z4226">
            <v>247922</v>
          </cell>
          <cell r="AA4226">
            <v>182689</v>
          </cell>
          <cell r="AB4226" t="str">
            <v>BM BNP Paribas L1 Bond Euro Premium</v>
          </cell>
          <cell r="AC4226" t="str">
            <v>EUR</v>
          </cell>
          <cell r="AE4226" t="str">
            <v/>
          </cell>
          <cell r="AF4226" t="str">
            <v/>
          </cell>
          <cell r="AH4226" t="str">
            <v/>
          </cell>
          <cell r="AI4226" t="str">
            <v/>
          </cell>
          <cell r="AJ4226" t="str">
            <v>CLAS</v>
          </cell>
          <cell r="AK4226" t="str">
            <v>Classic</v>
          </cell>
          <cell r="AL4226" t="str">
            <v>SHARE_CATEGORY</v>
          </cell>
          <cell r="AM4226" t="str">
            <v>D</v>
          </cell>
          <cell r="AN4226" t="str">
            <v>Distribution</v>
          </cell>
          <cell r="AO4226" t="str">
            <v>SHARE_TYPE</v>
          </cell>
          <cell r="AP4226" t="str">
            <v>Y</v>
          </cell>
          <cell r="AQ4226" t="str">
            <v>Y</v>
          </cell>
          <cell r="AR4226" t="str">
            <v>Annually</v>
          </cell>
          <cell r="AS4226" t="str">
            <v>DIVIDEND_FREQUENCY</v>
          </cell>
          <cell r="AT4226" t="str">
            <v>N</v>
          </cell>
          <cell r="AV4226">
            <v>20030528</v>
          </cell>
          <cell r="AW4226">
            <v>20030901</v>
          </cell>
          <cell r="AX4226">
            <v>20030901</v>
          </cell>
          <cell r="AY4226">
            <v>20200911</v>
          </cell>
          <cell r="BA4226">
            <v>20200910</v>
          </cell>
          <cell r="BB4226" t="str">
            <v>Y</v>
          </cell>
          <cell r="BC4226" t="str">
            <v>Yes</v>
          </cell>
          <cell r="BD4226" t="str">
            <v>DICI_KIID</v>
          </cell>
          <cell r="BE4226" t="str">
            <v/>
          </cell>
          <cell r="BF4226" t="str">
            <v/>
          </cell>
          <cell r="BG4226" t="str">
            <v/>
          </cell>
          <cell r="BH4226" t="str">
            <v/>
          </cell>
          <cell r="BI4226" t="str">
            <v>Y</v>
          </cell>
          <cell r="BJ4226" t="str">
            <v>0.001</v>
          </cell>
          <cell r="BK4226" t="str">
            <v/>
          </cell>
          <cell r="BL4226" t="str">
            <v/>
          </cell>
          <cell r="BM4226">
            <v>71</v>
          </cell>
          <cell r="BN422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26" t="str">
            <v>RISK_NARRATIVE</v>
          </cell>
          <cell r="BP4226">
            <v>2</v>
          </cell>
          <cell r="BQ4226" t="str">
            <v/>
          </cell>
          <cell r="BR4226">
            <v>2</v>
          </cell>
          <cell r="BS4226" t="str">
            <v>**</v>
          </cell>
          <cell r="BT4226" t="str">
            <v>NOTATION_MORNINGSTAR_RATING</v>
          </cell>
          <cell r="BU4226" t="str">
            <v>Y</v>
          </cell>
          <cell r="BV4226" t="str">
            <v/>
          </cell>
          <cell r="BW4226" t="str">
            <v/>
          </cell>
          <cell r="BX4226" t="str">
            <v>BNP IP-LU</v>
          </cell>
          <cell r="BY4226" t="str">
            <v>BNP IP-LU</v>
          </cell>
          <cell r="BZ4226" t="str">
            <v>LIBRARY_FUNDSQUARE</v>
          </cell>
          <cell r="CA4226">
            <v>1.54</v>
          </cell>
          <cell r="CB4226">
            <v>2</v>
          </cell>
          <cell r="CC4226">
            <v>20171026</v>
          </cell>
          <cell r="CE4226">
            <v>2</v>
          </cell>
          <cell r="CF4226">
            <v>1</v>
          </cell>
          <cell r="CH4226" t="str">
            <v/>
          </cell>
          <cell r="CI4226" t="str">
            <v/>
          </cell>
          <cell r="CJ4226" t="str">
            <v/>
          </cell>
          <cell r="CK4226" t="str">
            <v/>
          </cell>
          <cell r="CL4226" t="str">
            <v/>
          </cell>
          <cell r="CM4226" t="str">
            <v>iBoxx Euro Sovereigns Eurozone 3-5 years (RI)</v>
          </cell>
          <cell r="CN4226" t="str">
            <v/>
          </cell>
          <cell r="CO4226" t="str">
            <v/>
          </cell>
          <cell r="CP4226">
            <v>182689</v>
          </cell>
          <cell r="CQ4226" t="str">
            <v>BM BNP Paribas L1 Bond Euro Premium</v>
          </cell>
          <cell r="CR4226" t="str">
            <v>EUR</v>
          </cell>
          <cell r="CS4226" t="str">
            <v/>
          </cell>
          <cell r="CU4226" t="str">
            <v/>
          </cell>
          <cell r="CV4226" t="str">
            <v/>
          </cell>
          <cell r="CZ4226" t="str">
            <v/>
          </cell>
          <cell r="DB4226" t="str">
            <v/>
          </cell>
          <cell r="DC4226" t="str">
            <v/>
          </cell>
          <cell r="DD4226" t="str">
            <v/>
          </cell>
          <cell r="DF4226" t="str">
            <v/>
          </cell>
          <cell r="DG4226" t="str">
            <v/>
          </cell>
          <cell r="DH4226" t="str">
            <v/>
          </cell>
          <cell r="DI4226" t="str">
            <v/>
          </cell>
          <cell r="DL4226" t="str">
            <v/>
          </cell>
          <cell r="DM4226" t="str">
            <v/>
          </cell>
          <cell r="DN4226" t="str">
            <v/>
          </cell>
          <cell r="DP4226" t="str">
            <v/>
          </cell>
          <cell r="DQ4226" t="str">
            <v/>
          </cell>
          <cell r="DR4226" t="str">
            <v/>
          </cell>
          <cell r="DS4226" t="str">
            <v/>
          </cell>
          <cell r="DT4226" t="str">
            <v/>
          </cell>
        </row>
        <row r="4227">
          <cell r="I4227" t="str">
            <v>LU0172351255</v>
          </cell>
          <cell r="J4227" t="str">
            <v>BNP PARIBAS L1 BOND EURO PREMIUM [N, C]</v>
          </cell>
          <cell r="K4227">
            <v>631</v>
          </cell>
          <cell r="L4227" t="str">
            <v>All</v>
          </cell>
          <cell r="M4227" t="str">
            <v>INVEST_LEGAL_TYPE</v>
          </cell>
          <cell r="N4227" t="str">
            <v/>
          </cell>
          <cell r="O4227">
            <v>3</v>
          </cell>
          <cell r="P4227" t="str">
            <v>Registered or Bearer</v>
          </cell>
          <cell r="Q4227" t="str">
            <v>SHARE_FORM</v>
          </cell>
          <cell r="R4227" t="str">
            <v>EUR</v>
          </cell>
          <cell r="S4227" t="str">
            <v>N</v>
          </cell>
          <cell r="T4227">
            <v>2</v>
          </cell>
          <cell r="U4227" t="str">
            <v>Closed</v>
          </cell>
          <cell r="V4227" t="str">
            <v>PRODUCT_STATUS</v>
          </cell>
          <cell r="W4227" t="str">
            <v/>
          </cell>
          <cell r="X4227" t="str">
            <v/>
          </cell>
          <cell r="Y4227" t="str">
            <v/>
          </cell>
          <cell r="Z4227">
            <v>247922</v>
          </cell>
          <cell r="AA4227">
            <v>182689</v>
          </cell>
          <cell r="AB4227" t="str">
            <v>BM BNP Paribas L1 Bond Euro Premium</v>
          </cell>
          <cell r="AC4227" t="str">
            <v>EUR</v>
          </cell>
          <cell r="AE4227" t="str">
            <v/>
          </cell>
          <cell r="AF4227" t="str">
            <v/>
          </cell>
          <cell r="AH4227" t="str">
            <v/>
          </cell>
          <cell r="AI4227" t="str">
            <v/>
          </cell>
          <cell r="AJ4227" t="str">
            <v>N</v>
          </cell>
          <cell r="AK4227" t="str">
            <v>N</v>
          </cell>
          <cell r="AL4227" t="str">
            <v>SHARE_CATEGORY</v>
          </cell>
          <cell r="AM4227" t="str">
            <v>C</v>
          </cell>
          <cell r="AN4227" t="str">
            <v>Capitalisation</v>
          </cell>
          <cell r="AO4227" t="str">
            <v>SHARE_TYPE</v>
          </cell>
          <cell r="AP4227" t="str">
            <v>Y</v>
          </cell>
          <cell r="AQ4227" t="str">
            <v/>
          </cell>
          <cell r="AR4227" t="str">
            <v/>
          </cell>
          <cell r="AS4227" t="str">
            <v/>
          </cell>
          <cell r="AT4227" t="str">
            <v>N</v>
          </cell>
          <cell r="AV4227">
            <v>20030528</v>
          </cell>
          <cell r="AW4227">
            <v>20121130</v>
          </cell>
          <cell r="AX4227">
            <v>20121130</v>
          </cell>
          <cell r="AY4227">
            <v>20200911</v>
          </cell>
          <cell r="BA4227">
            <v>20200910</v>
          </cell>
          <cell r="BB4227" t="str">
            <v>Y</v>
          </cell>
          <cell r="BC4227" t="str">
            <v>Yes</v>
          </cell>
          <cell r="BD4227" t="str">
            <v>DICI_KIID</v>
          </cell>
          <cell r="BE4227" t="str">
            <v/>
          </cell>
          <cell r="BF4227" t="str">
            <v/>
          </cell>
          <cell r="BG4227" t="str">
            <v/>
          </cell>
          <cell r="BH4227" t="str">
            <v/>
          </cell>
          <cell r="BI4227" t="str">
            <v>Y</v>
          </cell>
          <cell r="BJ4227" t="str">
            <v>0.001</v>
          </cell>
          <cell r="BK4227" t="str">
            <v/>
          </cell>
          <cell r="BL4227" t="str">
            <v/>
          </cell>
          <cell r="BM4227">
            <v>71</v>
          </cell>
          <cell r="BN422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27" t="str">
            <v>RISK_NARRATIVE</v>
          </cell>
          <cell r="BP4227">
            <v>2</v>
          </cell>
          <cell r="BQ4227" t="str">
            <v/>
          </cell>
          <cell r="BS4227" t="str">
            <v/>
          </cell>
          <cell r="BT4227" t="str">
            <v/>
          </cell>
          <cell r="BU4227" t="str">
            <v>Y</v>
          </cell>
          <cell r="BV4227" t="str">
            <v/>
          </cell>
          <cell r="BW4227" t="str">
            <v/>
          </cell>
          <cell r="BX4227" t="str">
            <v>BNP IP-LU</v>
          </cell>
          <cell r="BY4227" t="str">
            <v>BNP IP-LU</v>
          </cell>
          <cell r="BZ4227" t="str">
            <v>LIBRARY_FUNDSQUARE</v>
          </cell>
          <cell r="CA4227">
            <v>1.54</v>
          </cell>
          <cell r="CB4227">
            <v>2</v>
          </cell>
          <cell r="CC4227">
            <v>20171026</v>
          </cell>
          <cell r="CE4227">
            <v>2</v>
          </cell>
          <cell r="CF4227">
            <v>1</v>
          </cell>
          <cell r="CH4227" t="str">
            <v/>
          </cell>
          <cell r="CI4227" t="str">
            <v/>
          </cell>
          <cell r="CJ4227" t="str">
            <v/>
          </cell>
          <cell r="CK4227" t="str">
            <v/>
          </cell>
          <cell r="CL4227" t="str">
            <v/>
          </cell>
          <cell r="CM4227" t="str">
            <v>iBoxx Euro Sovereigns Eurozone 3-5 years (RI)</v>
          </cell>
          <cell r="CN4227" t="str">
            <v/>
          </cell>
          <cell r="CO4227" t="str">
            <v/>
          </cell>
          <cell r="CP4227">
            <v>182689</v>
          </cell>
          <cell r="CQ4227" t="str">
            <v>BM BNP Paribas L1 Bond Euro Premium</v>
          </cell>
          <cell r="CR4227" t="str">
            <v>EUR</v>
          </cell>
          <cell r="CS4227" t="str">
            <v/>
          </cell>
          <cell r="CU4227" t="str">
            <v/>
          </cell>
          <cell r="CV4227" t="str">
            <v/>
          </cell>
          <cell r="CZ4227" t="str">
            <v/>
          </cell>
          <cell r="DB4227" t="str">
            <v/>
          </cell>
          <cell r="DC4227" t="str">
            <v/>
          </cell>
          <cell r="DD4227" t="str">
            <v/>
          </cell>
          <cell r="DF4227" t="str">
            <v/>
          </cell>
          <cell r="DG4227" t="str">
            <v/>
          </cell>
          <cell r="DH4227" t="str">
            <v/>
          </cell>
          <cell r="DI4227" t="str">
            <v/>
          </cell>
          <cell r="DL4227" t="str">
            <v/>
          </cell>
          <cell r="DM4227" t="str">
            <v/>
          </cell>
          <cell r="DN4227" t="str">
            <v/>
          </cell>
          <cell r="DP4227" t="str">
            <v/>
          </cell>
          <cell r="DQ4227" t="str">
            <v/>
          </cell>
          <cell r="DR4227" t="str">
            <v/>
          </cell>
          <cell r="DS4227" t="str">
            <v/>
          </cell>
          <cell r="DT4227" t="str">
            <v/>
          </cell>
        </row>
        <row r="4228">
          <cell r="I4228" t="str">
            <v>LU1049647024</v>
          </cell>
          <cell r="J4228" t="str">
            <v>ASR FONDS EUROPAFONDS [ASR Banking, C]</v>
          </cell>
          <cell r="K4228">
            <v>631</v>
          </cell>
          <cell r="L4228" t="str">
            <v>All</v>
          </cell>
          <cell r="M4228" t="str">
            <v>INVEST_LEGAL_TYPE</v>
          </cell>
          <cell r="N4228" t="str">
            <v/>
          </cell>
          <cell r="O4228">
            <v>2</v>
          </cell>
          <cell r="P4228" t="str">
            <v>Registered</v>
          </cell>
          <cell r="Q4228" t="str">
            <v>SHARE_FORM</v>
          </cell>
          <cell r="R4228" t="str">
            <v>EUR</v>
          </cell>
          <cell r="S4228" t="str">
            <v>N</v>
          </cell>
          <cell r="T4228">
            <v>2</v>
          </cell>
          <cell r="U4228" t="str">
            <v>Closed</v>
          </cell>
          <cell r="V4228" t="str">
            <v>PRODUCT_STATUS</v>
          </cell>
          <cell r="W4228" t="str">
            <v/>
          </cell>
          <cell r="X4228" t="str">
            <v/>
          </cell>
          <cell r="Y4228" t="str">
            <v/>
          </cell>
          <cell r="Z4228">
            <v>573040</v>
          </cell>
          <cell r="AA4228">
            <v>184525</v>
          </cell>
          <cell r="AB4228" t="str">
            <v>BM ASR FONDS Europafonds</v>
          </cell>
          <cell r="AC4228" t="str">
            <v>EUR</v>
          </cell>
          <cell r="AE4228" t="str">
            <v/>
          </cell>
          <cell r="AF4228" t="str">
            <v/>
          </cell>
          <cell r="AH4228" t="str">
            <v/>
          </cell>
          <cell r="AI4228" t="str">
            <v/>
          </cell>
          <cell r="AJ4228" t="str">
            <v>ASRB</v>
          </cell>
          <cell r="AK4228" t="str">
            <v>ASR Banking</v>
          </cell>
          <cell r="AL4228" t="str">
            <v>SHARE_CATEGORY</v>
          </cell>
          <cell r="AM4228" t="str">
            <v>C</v>
          </cell>
          <cell r="AN4228" t="str">
            <v>Capitalisation</v>
          </cell>
          <cell r="AO4228" t="str">
            <v>SHARE_TYPE</v>
          </cell>
          <cell r="AP4228" t="str">
            <v>Y</v>
          </cell>
          <cell r="AQ4228" t="str">
            <v/>
          </cell>
          <cell r="AR4228" t="str">
            <v/>
          </cell>
          <cell r="AS4228" t="str">
            <v/>
          </cell>
          <cell r="AT4228" t="str">
            <v>N</v>
          </cell>
          <cell r="AV4228">
            <v>20140212</v>
          </cell>
          <cell r="AW4228">
            <v>20140612</v>
          </cell>
          <cell r="AX4228">
            <v>20140612</v>
          </cell>
          <cell r="AZ4228">
            <v>20230608</v>
          </cell>
          <cell r="BA4228">
            <v>20230523</v>
          </cell>
          <cell r="BB4228" t="str">
            <v>N</v>
          </cell>
          <cell r="BC4228" t="str">
            <v>No</v>
          </cell>
          <cell r="BD4228" t="str">
            <v>DICI_KIID</v>
          </cell>
          <cell r="BE4228" t="str">
            <v/>
          </cell>
          <cell r="BF4228" t="str">
            <v/>
          </cell>
          <cell r="BG4228" t="str">
            <v/>
          </cell>
          <cell r="BH4228" t="str">
            <v/>
          </cell>
          <cell r="BI4228" t="str">
            <v>Y</v>
          </cell>
          <cell r="BJ4228" t="str">
            <v>0.001</v>
          </cell>
          <cell r="BK4228" t="str">
            <v>N</v>
          </cell>
          <cell r="BL4228" t="str">
            <v/>
          </cell>
          <cell r="BM4228">
            <v>72</v>
          </cell>
          <cell r="BN4228" t="str">
            <v>The risk category is justified by the investment mainly in Stocks and Shares, the value of which can fluctuate considerably. These fluctuations are often amplified in the short term.</v>
          </cell>
          <cell r="BO4228" t="str">
            <v>RISK_NARRATIVE</v>
          </cell>
          <cell r="BP4228">
            <v>6</v>
          </cell>
          <cell r="BQ4228" t="str">
            <v/>
          </cell>
          <cell r="BS4228" t="str">
            <v/>
          </cell>
          <cell r="BT4228" t="str">
            <v/>
          </cell>
          <cell r="BU4228" t="str">
            <v>Y</v>
          </cell>
          <cell r="BV4228" t="str">
            <v/>
          </cell>
          <cell r="BW4228" t="str">
            <v/>
          </cell>
          <cell r="BX4228" t="str">
            <v>NEANT</v>
          </cell>
          <cell r="BY4228" t="str">
            <v>NEANT</v>
          </cell>
          <cell r="BZ4228" t="str">
            <v>LIBRARY_FUNDSQUARE</v>
          </cell>
          <cell r="CH4228" t="str">
            <v/>
          </cell>
          <cell r="CI4228" t="str">
            <v/>
          </cell>
          <cell r="CJ4228" t="str">
            <v/>
          </cell>
          <cell r="CK4228" t="str">
            <v/>
          </cell>
          <cell r="CL4228" t="str">
            <v/>
          </cell>
          <cell r="CM4228" t="str">
            <v>MSCI Europe (NR)</v>
          </cell>
          <cell r="CN4228" t="str">
            <v/>
          </cell>
          <cell r="CO4228" t="str">
            <v/>
          </cell>
          <cell r="CQ4228" t="str">
            <v/>
          </cell>
          <cell r="CR4228" t="str">
            <v/>
          </cell>
          <cell r="CS4228" t="str">
            <v/>
          </cell>
          <cell r="CU4228" t="str">
            <v/>
          </cell>
          <cell r="CV4228" t="str">
            <v/>
          </cell>
          <cell r="CZ4228" t="str">
            <v/>
          </cell>
          <cell r="DB4228" t="str">
            <v/>
          </cell>
          <cell r="DC4228" t="str">
            <v/>
          </cell>
          <cell r="DD4228" t="str">
            <v/>
          </cell>
          <cell r="DF4228" t="str">
            <v/>
          </cell>
          <cell r="DG4228" t="str">
            <v/>
          </cell>
          <cell r="DH4228" t="str">
            <v/>
          </cell>
          <cell r="DI4228" t="str">
            <v>N</v>
          </cell>
          <cell r="DL4228" t="str">
            <v/>
          </cell>
          <cell r="DM4228" t="str">
            <v/>
          </cell>
          <cell r="DN4228" t="str">
            <v/>
          </cell>
          <cell r="DP4228" t="str">
            <v/>
          </cell>
          <cell r="DQ4228" t="str">
            <v/>
          </cell>
          <cell r="DR4228" t="str">
            <v/>
          </cell>
          <cell r="DS4228" t="str">
            <v/>
          </cell>
          <cell r="DT4228" t="str">
            <v/>
          </cell>
        </row>
        <row r="4229">
          <cell r="I4229" t="str">
            <v>LU0223828962</v>
          </cell>
          <cell r="J4229" t="str">
            <v>ASR FONDS EUROPAFONDS [Classic, C]</v>
          </cell>
          <cell r="K4229">
            <v>631</v>
          </cell>
          <cell r="L4229" t="str">
            <v>All</v>
          </cell>
          <cell r="M4229" t="str">
            <v>INVEST_LEGAL_TYPE</v>
          </cell>
          <cell r="N4229" t="str">
            <v/>
          </cell>
          <cell r="O4229">
            <v>2</v>
          </cell>
          <cell r="P4229" t="str">
            <v>Registered</v>
          </cell>
          <cell r="Q4229" t="str">
            <v>SHARE_FORM</v>
          </cell>
          <cell r="R4229" t="str">
            <v>EUR</v>
          </cell>
          <cell r="S4229" t="str">
            <v>Y</v>
          </cell>
          <cell r="T4229">
            <v>2</v>
          </cell>
          <cell r="U4229" t="str">
            <v>Closed</v>
          </cell>
          <cell r="V4229" t="str">
            <v>PRODUCT_STATUS</v>
          </cell>
          <cell r="W4229" t="str">
            <v/>
          </cell>
          <cell r="X4229" t="str">
            <v/>
          </cell>
          <cell r="Y4229" t="str">
            <v/>
          </cell>
          <cell r="Z4229">
            <v>573040</v>
          </cell>
          <cell r="AA4229">
            <v>184525</v>
          </cell>
          <cell r="AB4229" t="str">
            <v>BM ASR FONDS Europafonds</v>
          </cell>
          <cell r="AC4229" t="str">
            <v>EUR</v>
          </cell>
          <cell r="AE4229" t="str">
            <v/>
          </cell>
          <cell r="AF4229" t="str">
            <v/>
          </cell>
          <cell r="AH4229" t="str">
            <v/>
          </cell>
          <cell r="AI4229" t="str">
            <v/>
          </cell>
          <cell r="AJ4229" t="str">
            <v>CLAS</v>
          </cell>
          <cell r="AK4229" t="str">
            <v>Classic</v>
          </cell>
          <cell r="AL4229" t="str">
            <v>SHARE_CATEGORY</v>
          </cell>
          <cell r="AM4229" t="str">
            <v>C</v>
          </cell>
          <cell r="AN4229" t="str">
            <v>Capitalisation</v>
          </cell>
          <cell r="AO4229" t="str">
            <v>SHARE_TYPE</v>
          </cell>
          <cell r="AP4229" t="str">
            <v>Y</v>
          </cell>
          <cell r="AQ4229" t="str">
            <v/>
          </cell>
          <cell r="AR4229" t="str">
            <v/>
          </cell>
          <cell r="AS4229" t="str">
            <v/>
          </cell>
          <cell r="AT4229" t="str">
            <v>N</v>
          </cell>
          <cell r="AV4229">
            <v>20050929</v>
          </cell>
          <cell r="AZ4229">
            <v>20230608</v>
          </cell>
          <cell r="BA4229">
            <v>20230523</v>
          </cell>
          <cell r="BB4229" t="str">
            <v>N</v>
          </cell>
          <cell r="BC4229" t="str">
            <v>No</v>
          </cell>
          <cell r="BD4229" t="str">
            <v>DICI_KIID</v>
          </cell>
          <cell r="BE4229" t="str">
            <v/>
          </cell>
          <cell r="BF4229" t="str">
            <v/>
          </cell>
          <cell r="BG4229" t="str">
            <v/>
          </cell>
          <cell r="BH4229" t="str">
            <v/>
          </cell>
          <cell r="BI4229" t="str">
            <v>Y</v>
          </cell>
          <cell r="BJ4229" t="str">
            <v>0.001</v>
          </cell>
          <cell r="BK4229" t="str">
            <v>N</v>
          </cell>
          <cell r="BL4229" t="str">
            <v/>
          </cell>
          <cell r="BM4229">
            <v>72</v>
          </cell>
          <cell r="BN4229" t="str">
            <v>The risk category is justified by the investment mainly in Stocks and Shares, the value of which can fluctuate considerably. These fluctuations are often amplified in the short term.</v>
          </cell>
          <cell r="BO4229" t="str">
            <v>RISK_NARRATIVE</v>
          </cell>
          <cell r="BP4229">
            <v>6</v>
          </cell>
          <cell r="BQ4229" t="str">
            <v/>
          </cell>
          <cell r="BS4229" t="str">
            <v/>
          </cell>
          <cell r="BT4229" t="str">
            <v/>
          </cell>
          <cell r="BU4229" t="str">
            <v>Y</v>
          </cell>
          <cell r="BV4229" t="str">
            <v/>
          </cell>
          <cell r="BW4229" t="str">
            <v/>
          </cell>
          <cell r="BX4229" t="str">
            <v>NEANT</v>
          </cell>
          <cell r="BY4229" t="str">
            <v>NEANT</v>
          </cell>
          <cell r="BZ4229" t="str">
            <v>LIBRARY_FUNDSQUARE</v>
          </cell>
          <cell r="CH4229" t="str">
            <v/>
          </cell>
          <cell r="CI4229" t="str">
            <v/>
          </cell>
          <cell r="CJ4229" t="str">
            <v/>
          </cell>
          <cell r="CK4229" t="str">
            <v/>
          </cell>
          <cell r="CL4229" t="str">
            <v/>
          </cell>
          <cell r="CM4229" t="str">
            <v>MSCI Europe (NR)</v>
          </cell>
          <cell r="CN4229" t="str">
            <v/>
          </cell>
          <cell r="CO4229" t="str">
            <v/>
          </cell>
          <cell r="CQ4229" t="str">
            <v/>
          </cell>
          <cell r="CR4229" t="str">
            <v/>
          </cell>
          <cell r="CS4229" t="str">
            <v/>
          </cell>
          <cell r="CU4229" t="str">
            <v/>
          </cell>
          <cell r="CV4229" t="str">
            <v/>
          </cell>
          <cell r="CZ4229" t="str">
            <v/>
          </cell>
          <cell r="DB4229" t="str">
            <v/>
          </cell>
          <cell r="DC4229" t="str">
            <v/>
          </cell>
          <cell r="DD4229" t="str">
            <v/>
          </cell>
          <cell r="DF4229" t="str">
            <v/>
          </cell>
          <cell r="DG4229" t="str">
            <v/>
          </cell>
          <cell r="DH4229" t="str">
            <v/>
          </cell>
          <cell r="DI4229" t="str">
            <v>N</v>
          </cell>
          <cell r="DL4229" t="str">
            <v/>
          </cell>
          <cell r="DM4229" t="str">
            <v/>
          </cell>
          <cell r="DN4229" t="str">
            <v/>
          </cell>
          <cell r="DP4229" t="str">
            <v/>
          </cell>
          <cell r="DQ4229" t="str">
            <v/>
          </cell>
          <cell r="DR4229" t="str">
            <v/>
          </cell>
          <cell r="DS4229" t="str">
            <v/>
          </cell>
          <cell r="DT4229" t="str">
            <v/>
          </cell>
        </row>
        <row r="4230">
          <cell r="I4230" t="str">
            <v>BE0146936787</v>
          </cell>
          <cell r="J4230" t="str">
            <v>BNP PARIBAS B STRATEGY GLOBAL NEUTRAL [Classic, C]</v>
          </cell>
          <cell r="K4230">
            <v>631</v>
          </cell>
          <cell r="L4230" t="str">
            <v>All</v>
          </cell>
          <cell r="M4230" t="str">
            <v>INVEST_LEGAL_TYPE</v>
          </cell>
          <cell r="N4230" t="str">
            <v/>
          </cell>
          <cell r="O4230">
            <v>5</v>
          </cell>
          <cell r="P4230" t="str">
            <v>Registered or dematerialized</v>
          </cell>
          <cell r="Q4230" t="str">
            <v>SHARE_FORM</v>
          </cell>
          <cell r="R4230" t="str">
            <v>EUR</v>
          </cell>
          <cell r="S4230" t="str">
            <v>Y</v>
          </cell>
          <cell r="T4230">
            <v>1</v>
          </cell>
          <cell r="U4230" t="str">
            <v>Launched</v>
          </cell>
          <cell r="V4230" t="str">
            <v>PRODUCT_STATUS</v>
          </cell>
          <cell r="W4230" t="str">
            <v/>
          </cell>
          <cell r="X4230" t="str">
            <v/>
          </cell>
          <cell r="Y4230" t="str">
            <v/>
          </cell>
          <cell r="Z4230">
            <v>621482</v>
          </cell>
          <cell r="AA4230">
            <v>203342</v>
          </cell>
          <cell r="AB4230" t="str">
            <v>BM BNP PARIBAS B STRATEGY GLOBAL NEUTRAL [5976]</v>
          </cell>
          <cell r="AC4230" t="str">
            <v>EUR</v>
          </cell>
          <cell r="AE4230" t="str">
            <v/>
          </cell>
          <cell r="AF4230" t="str">
            <v/>
          </cell>
          <cell r="AH4230" t="str">
            <v/>
          </cell>
          <cell r="AI4230" t="str">
            <v/>
          </cell>
          <cell r="AJ4230" t="str">
            <v>CLAS</v>
          </cell>
          <cell r="AK4230" t="str">
            <v>Classic</v>
          </cell>
          <cell r="AL4230" t="str">
            <v>SHARE_CATEGORY</v>
          </cell>
          <cell r="AM4230" t="str">
            <v>C</v>
          </cell>
          <cell r="AN4230" t="str">
            <v>Capitalisation</v>
          </cell>
          <cell r="AO4230" t="str">
            <v>SHARE_TYPE</v>
          </cell>
          <cell r="AP4230" t="str">
            <v>Y</v>
          </cell>
          <cell r="AQ4230" t="str">
            <v/>
          </cell>
          <cell r="AR4230" t="str">
            <v/>
          </cell>
          <cell r="AS4230" t="str">
            <v/>
          </cell>
          <cell r="AT4230" t="str">
            <v>N</v>
          </cell>
          <cell r="AV4230">
            <v>19940223</v>
          </cell>
          <cell r="AW4230">
            <v>19940301</v>
          </cell>
          <cell r="AX4230">
            <v>19940301</v>
          </cell>
          <cell r="BB4230" t="str">
            <v>Y</v>
          </cell>
          <cell r="BC4230" t="str">
            <v>Yes</v>
          </cell>
          <cell r="BD4230" t="str">
            <v>DICI_KIID</v>
          </cell>
          <cell r="BE4230" t="str">
            <v/>
          </cell>
          <cell r="BF4230" t="str">
            <v/>
          </cell>
          <cell r="BG4230" t="str">
            <v/>
          </cell>
          <cell r="BH4230" t="str">
            <v/>
          </cell>
          <cell r="BI4230" t="str">
            <v>Y</v>
          </cell>
          <cell r="BJ4230" t="str">
            <v>0.001</v>
          </cell>
          <cell r="BK4230" t="str">
            <v>Y</v>
          </cell>
          <cell r="BL4230" t="str">
            <v>0.01</v>
          </cell>
          <cell r="BM4230">
            <v>36</v>
          </cell>
          <cell r="BN4230" t="str">
            <v>L'investissement dans différentes catégories d'actifs avec généralement un bon équilibre entre actifs risqués et actifs moins risqués justifie la catégorie de risque.</v>
          </cell>
          <cell r="BO4230" t="str">
            <v>RISK_NARRATIVE</v>
          </cell>
          <cell r="BP4230">
            <v>5</v>
          </cell>
          <cell r="BQ4230" t="str">
            <v>N</v>
          </cell>
          <cell r="BR4230">
            <v>2</v>
          </cell>
          <cell r="BS4230" t="str">
            <v>**</v>
          </cell>
          <cell r="BT4230" t="str">
            <v>NOTATION_MORNINGSTAR_RATING</v>
          </cell>
          <cell r="BU4230" t="str">
            <v>Y</v>
          </cell>
          <cell r="BV4230" t="str">
            <v/>
          </cell>
          <cell r="BW4230" t="str">
            <v/>
          </cell>
          <cell r="BX4230" t="str">
            <v>BNP IP-BE</v>
          </cell>
          <cell r="BY4230" t="str">
            <v>BNP IP-BE</v>
          </cell>
          <cell r="BZ4230" t="str">
            <v>LIBRARY_FUNDSQUARE</v>
          </cell>
          <cell r="CA4230">
            <v>10.26</v>
          </cell>
          <cell r="CB4230">
            <v>3</v>
          </cell>
          <cell r="CC4230">
            <v>20230415</v>
          </cell>
          <cell r="CD4230">
            <v>9.9499999999999993</v>
          </cell>
          <cell r="CE4230">
            <v>3</v>
          </cell>
          <cell r="CF4230">
            <v>1</v>
          </cell>
          <cell r="CH4230" t="str">
            <v/>
          </cell>
          <cell r="CI4230" t="str">
            <v/>
          </cell>
          <cell r="CJ4230" t="str">
            <v/>
          </cell>
          <cell r="CK4230" t="str">
            <v/>
          </cell>
          <cell r="CL4230" t="str">
            <v/>
          </cell>
          <cell r="CM4230" t="str">
            <v>8.25% MSCI Emerging Markets (EUR) NR + 2.75% Topix 100 (JPY) RI + 16.5% STOXX Europe 600 (EUR) NR + 27.5% S&amp;P 500 (EUR) NR + 20% Bloomberg Euro Aggregate Corporate (EUR) RI + 20% Bloomberg Euro Aggregate Treasury (EUR) RI + 5% €STER Capitalized</v>
          </cell>
          <cell r="CN4230" t="str">
            <v/>
          </cell>
          <cell r="CO4230" t="str">
            <v/>
          </cell>
          <cell r="CQ4230" t="str">
            <v/>
          </cell>
          <cell r="CR4230" t="str">
            <v/>
          </cell>
          <cell r="CS4230" t="str">
            <v/>
          </cell>
          <cell r="CT4230">
            <v>1</v>
          </cell>
          <cell r="CU4230" t="str">
            <v>CAT 2</v>
          </cell>
          <cell r="CV4230" t="str">
            <v>PRIIPS_CATEGORY</v>
          </cell>
          <cell r="CW4230">
            <v>9.9499999999999993</v>
          </cell>
          <cell r="CZ4230" t="str">
            <v>Due to effects of unusual market conditions, other risks could be triggered, such as Credit and Liquidity Risks.</v>
          </cell>
          <cell r="DB4230" t="str">
            <v/>
          </cell>
          <cell r="DC4230" t="str">
            <v/>
          </cell>
          <cell r="DD4230" t="str">
            <v/>
          </cell>
          <cell r="DF4230" t="str">
            <v/>
          </cell>
          <cell r="DG4230" t="str">
            <v/>
          </cell>
          <cell r="DH4230" t="str">
            <v/>
          </cell>
          <cell r="DI4230" t="str">
            <v>Y</v>
          </cell>
          <cell r="DJ4230">
            <v>20151201</v>
          </cell>
          <cell r="DL4230" t="str">
            <v/>
          </cell>
          <cell r="DM4230" t="str">
            <v/>
          </cell>
          <cell r="DN4230" t="str">
            <v/>
          </cell>
          <cell r="DP4230" t="str">
            <v/>
          </cell>
          <cell r="DQ4230" t="str">
            <v/>
          </cell>
          <cell r="DR4230" t="str">
            <v/>
          </cell>
          <cell r="DS4230" t="str">
            <v/>
          </cell>
          <cell r="DT4230" t="str">
            <v>N</v>
          </cell>
        </row>
        <row r="4231">
          <cell r="I4231" t="str">
            <v>BE6257911535</v>
          </cell>
          <cell r="J4231" t="str">
            <v>BNP PARIBAS B STRATEGY GLOBAL NEUTRAL [Life, C]</v>
          </cell>
          <cell r="K4231">
            <v>994</v>
          </cell>
          <cell r="L4231" t="str">
            <v>AG INSURANCE</v>
          </cell>
          <cell r="M4231" t="str">
            <v>INVEST_LEGAL_TYPE</v>
          </cell>
          <cell r="N4231" t="str">
            <v/>
          </cell>
          <cell r="O4231">
            <v>5</v>
          </cell>
          <cell r="P4231" t="str">
            <v>Registered or dematerialized</v>
          </cell>
          <cell r="Q4231" t="str">
            <v>SHARE_FORM</v>
          </cell>
          <cell r="R4231" t="str">
            <v>EUR</v>
          </cell>
          <cell r="S4231" t="str">
            <v>N</v>
          </cell>
          <cell r="T4231">
            <v>1</v>
          </cell>
          <cell r="U4231" t="str">
            <v>Launched</v>
          </cell>
          <cell r="V4231" t="str">
            <v>PRODUCT_STATUS</v>
          </cell>
          <cell r="W4231" t="str">
            <v/>
          </cell>
          <cell r="X4231" t="str">
            <v/>
          </cell>
          <cell r="Y4231" t="str">
            <v/>
          </cell>
          <cell r="Z4231">
            <v>621482</v>
          </cell>
          <cell r="AA4231">
            <v>203342</v>
          </cell>
          <cell r="AB4231" t="str">
            <v>BM BNP PARIBAS B STRATEGY GLOBAL NEUTRAL [5976]</v>
          </cell>
          <cell r="AC4231" t="str">
            <v>EUR</v>
          </cell>
          <cell r="AE4231" t="str">
            <v/>
          </cell>
          <cell r="AF4231" t="str">
            <v/>
          </cell>
          <cell r="AH4231" t="str">
            <v/>
          </cell>
          <cell r="AI4231" t="str">
            <v/>
          </cell>
          <cell r="AJ4231" t="str">
            <v>LIFE</v>
          </cell>
          <cell r="AK4231" t="str">
            <v>Life</v>
          </cell>
          <cell r="AL4231" t="str">
            <v>SHARE_CATEGORY</v>
          </cell>
          <cell r="AM4231" t="str">
            <v>C</v>
          </cell>
          <cell r="AN4231" t="str">
            <v>Capitalisation</v>
          </cell>
          <cell r="AO4231" t="str">
            <v>SHARE_TYPE</v>
          </cell>
          <cell r="AP4231" t="str">
            <v>Y</v>
          </cell>
          <cell r="AQ4231" t="str">
            <v/>
          </cell>
          <cell r="AR4231" t="str">
            <v/>
          </cell>
          <cell r="AS4231" t="str">
            <v/>
          </cell>
          <cell r="AT4231" t="str">
            <v>N</v>
          </cell>
          <cell r="AV4231">
            <v>20130911</v>
          </cell>
          <cell r="AW4231">
            <v>20170130</v>
          </cell>
          <cell r="AX4231">
            <v>20170130</v>
          </cell>
          <cell r="BB4231" t="str">
            <v>Y</v>
          </cell>
          <cell r="BC4231" t="str">
            <v>Yes</v>
          </cell>
          <cell r="BD4231" t="str">
            <v>DICI_KIID</v>
          </cell>
          <cell r="BE4231" t="str">
            <v/>
          </cell>
          <cell r="BF4231" t="str">
            <v/>
          </cell>
          <cell r="BG4231" t="str">
            <v/>
          </cell>
          <cell r="BH4231" t="str">
            <v/>
          </cell>
          <cell r="BI4231" t="str">
            <v>Y</v>
          </cell>
          <cell r="BJ4231" t="str">
            <v>0.001</v>
          </cell>
          <cell r="BK4231" t="str">
            <v>Y</v>
          </cell>
          <cell r="BL4231" t="str">
            <v>0.01</v>
          </cell>
          <cell r="BM4231">
            <v>36</v>
          </cell>
          <cell r="BN4231" t="str">
            <v>L'investissement dans différentes catégories d'actifs avec généralement un bon équilibre entre actifs risqués et actifs moins risqués justifie la catégorie de risque.</v>
          </cell>
          <cell r="BO4231" t="str">
            <v>RISK_NARRATIVE</v>
          </cell>
          <cell r="BP4231">
            <v>5</v>
          </cell>
          <cell r="BQ4231" t="str">
            <v>N</v>
          </cell>
          <cell r="BS4231" t="str">
            <v/>
          </cell>
          <cell r="BT4231" t="str">
            <v/>
          </cell>
          <cell r="BU4231" t="str">
            <v>Y</v>
          </cell>
          <cell r="BV4231" t="str">
            <v/>
          </cell>
          <cell r="BW4231" t="str">
            <v/>
          </cell>
          <cell r="BX4231" t="str">
            <v>BNP IP-BE</v>
          </cell>
          <cell r="BY4231" t="str">
            <v>BNP IP-BE</v>
          </cell>
          <cell r="BZ4231" t="str">
            <v>LIBRARY_FUNDSQUARE</v>
          </cell>
          <cell r="CA4231">
            <v>10.26</v>
          </cell>
          <cell r="CB4231">
            <v>3</v>
          </cell>
          <cell r="CC4231">
            <v>20230415</v>
          </cell>
          <cell r="CD4231">
            <v>9.9499999999999993</v>
          </cell>
          <cell r="CE4231">
            <v>3</v>
          </cell>
          <cell r="CF4231">
            <v>1</v>
          </cell>
          <cell r="CH4231" t="str">
            <v/>
          </cell>
          <cell r="CI4231" t="str">
            <v/>
          </cell>
          <cell r="CJ4231" t="str">
            <v/>
          </cell>
          <cell r="CK4231" t="str">
            <v/>
          </cell>
          <cell r="CL4231" t="str">
            <v/>
          </cell>
          <cell r="CM4231" t="str">
            <v>8.25% MSCI Emerging Markets (EUR) NR + 2.75% Topix 100 (JPY) RI + 16.5% STOXX Europe 600 (EUR) NR + 27.5% S&amp;P 500 (EUR) NR + 20% Bloomberg Euro Aggregate Corporate (EUR) RI + 20% Bloomberg Euro Aggregate Treasury (EUR) RI + 5% €STER Capitalized</v>
          </cell>
          <cell r="CN4231" t="str">
            <v/>
          </cell>
          <cell r="CO4231" t="str">
            <v/>
          </cell>
          <cell r="CQ4231" t="str">
            <v/>
          </cell>
          <cell r="CR4231" t="str">
            <v/>
          </cell>
          <cell r="CS4231" t="str">
            <v/>
          </cell>
          <cell r="CT4231">
            <v>1</v>
          </cell>
          <cell r="CU4231" t="str">
            <v>CAT 2</v>
          </cell>
          <cell r="CV4231" t="str">
            <v>PRIIPS_CATEGORY</v>
          </cell>
          <cell r="CW4231">
            <v>9.9499999999999993</v>
          </cell>
          <cell r="CZ4231" t="str">
            <v>Due to effects of unusual market conditions, other risks could be triggered, such as Credit and Liquidity Risks.</v>
          </cell>
          <cell r="DB4231" t="str">
            <v/>
          </cell>
          <cell r="DC4231" t="str">
            <v/>
          </cell>
          <cell r="DD4231" t="str">
            <v/>
          </cell>
          <cell r="DF4231" t="str">
            <v/>
          </cell>
          <cell r="DG4231" t="str">
            <v/>
          </cell>
          <cell r="DH4231" t="str">
            <v/>
          </cell>
          <cell r="DI4231" t="str">
            <v>N</v>
          </cell>
          <cell r="DL4231" t="str">
            <v/>
          </cell>
          <cell r="DM4231" t="str">
            <v/>
          </cell>
          <cell r="DN4231" t="str">
            <v/>
          </cell>
          <cell r="DP4231" t="str">
            <v/>
          </cell>
          <cell r="DQ4231" t="str">
            <v/>
          </cell>
          <cell r="DR4231" t="str">
            <v/>
          </cell>
          <cell r="DS4231" t="str">
            <v/>
          </cell>
          <cell r="DT4231" t="str">
            <v>N</v>
          </cell>
        </row>
        <row r="4232">
          <cell r="I4232" t="str">
            <v>BE0146937793</v>
          </cell>
          <cell r="J4232" t="str">
            <v>BNP PARIBAS B STRATEGY GLOBAL NEUTRAL [Classic, D]</v>
          </cell>
          <cell r="K4232">
            <v>631</v>
          </cell>
          <cell r="L4232" t="str">
            <v>All</v>
          </cell>
          <cell r="M4232" t="str">
            <v>INVEST_LEGAL_TYPE</v>
          </cell>
          <cell r="N4232" t="str">
            <v/>
          </cell>
          <cell r="O4232">
            <v>5</v>
          </cell>
          <cell r="P4232" t="str">
            <v>Registered or dematerialized</v>
          </cell>
          <cell r="Q4232" t="str">
            <v>SHARE_FORM</v>
          </cell>
          <cell r="R4232" t="str">
            <v>EUR</v>
          </cell>
          <cell r="S4232" t="str">
            <v>N</v>
          </cell>
          <cell r="T4232">
            <v>1</v>
          </cell>
          <cell r="U4232" t="str">
            <v>Launched</v>
          </cell>
          <cell r="V4232" t="str">
            <v>PRODUCT_STATUS</v>
          </cell>
          <cell r="W4232" t="str">
            <v/>
          </cell>
          <cell r="X4232" t="str">
            <v/>
          </cell>
          <cell r="Y4232" t="str">
            <v/>
          </cell>
          <cell r="Z4232">
            <v>621482</v>
          </cell>
          <cell r="AA4232">
            <v>203342</v>
          </cell>
          <cell r="AB4232" t="str">
            <v>BM BNP PARIBAS B STRATEGY GLOBAL NEUTRAL [5976]</v>
          </cell>
          <cell r="AC4232" t="str">
            <v>EUR</v>
          </cell>
          <cell r="AE4232" t="str">
            <v/>
          </cell>
          <cell r="AF4232" t="str">
            <v/>
          </cell>
          <cell r="AH4232" t="str">
            <v/>
          </cell>
          <cell r="AI4232" t="str">
            <v/>
          </cell>
          <cell r="AJ4232" t="str">
            <v>CLAS</v>
          </cell>
          <cell r="AK4232" t="str">
            <v>Classic</v>
          </cell>
          <cell r="AL4232" t="str">
            <v>SHARE_CATEGORY</v>
          </cell>
          <cell r="AM4232" t="str">
            <v>D</v>
          </cell>
          <cell r="AN4232" t="str">
            <v>Distribution</v>
          </cell>
          <cell r="AO4232" t="str">
            <v>SHARE_TYPE</v>
          </cell>
          <cell r="AP4232" t="str">
            <v>Y</v>
          </cell>
          <cell r="AQ4232" t="str">
            <v>Y</v>
          </cell>
          <cell r="AR4232" t="str">
            <v>Annually</v>
          </cell>
          <cell r="AS4232" t="str">
            <v>DIVIDEND_FREQUENCY</v>
          </cell>
          <cell r="AT4232" t="str">
            <v>N</v>
          </cell>
          <cell r="AV4232">
            <v>19940223</v>
          </cell>
          <cell r="AW4232">
            <v>19940405</v>
          </cell>
          <cell r="AX4232">
            <v>19940405</v>
          </cell>
          <cell r="BB4232" t="str">
            <v>Y</v>
          </cell>
          <cell r="BC4232" t="str">
            <v>Yes</v>
          </cell>
          <cell r="BD4232" t="str">
            <v>DICI_KIID</v>
          </cell>
          <cell r="BE4232" t="str">
            <v/>
          </cell>
          <cell r="BF4232" t="str">
            <v/>
          </cell>
          <cell r="BG4232" t="str">
            <v/>
          </cell>
          <cell r="BH4232" t="str">
            <v/>
          </cell>
          <cell r="BI4232" t="str">
            <v>Y</v>
          </cell>
          <cell r="BJ4232" t="str">
            <v>0.001</v>
          </cell>
          <cell r="BK4232" t="str">
            <v>Y</v>
          </cell>
          <cell r="BL4232" t="str">
            <v>0.01</v>
          </cell>
          <cell r="BM4232">
            <v>36</v>
          </cell>
          <cell r="BN4232" t="str">
            <v>L'investissement dans différentes catégories d'actifs avec généralement un bon équilibre entre actifs risqués et actifs moins risqués justifie la catégorie de risque.</v>
          </cell>
          <cell r="BO4232" t="str">
            <v>RISK_NARRATIVE</v>
          </cell>
          <cell r="BP4232">
            <v>5</v>
          </cell>
          <cell r="BQ4232" t="str">
            <v>N</v>
          </cell>
          <cell r="BR4232">
            <v>2</v>
          </cell>
          <cell r="BS4232" t="str">
            <v>**</v>
          </cell>
          <cell r="BT4232" t="str">
            <v>NOTATION_MORNINGSTAR_RATING</v>
          </cell>
          <cell r="BU4232" t="str">
            <v>Y</v>
          </cell>
          <cell r="BV4232" t="str">
            <v/>
          </cell>
          <cell r="BW4232" t="str">
            <v/>
          </cell>
          <cell r="BX4232" t="str">
            <v>BNP IP-BE</v>
          </cell>
          <cell r="BY4232" t="str">
            <v>BNP IP-BE</v>
          </cell>
          <cell r="BZ4232" t="str">
            <v>LIBRARY_FUNDSQUARE</v>
          </cell>
          <cell r="CA4232">
            <v>10.26</v>
          </cell>
          <cell r="CB4232">
            <v>3</v>
          </cell>
          <cell r="CC4232">
            <v>20230415</v>
          </cell>
          <cell r="CD4232">
            <v>9.9499999999999993</v>
          </cell>
          <cell r="CE4232">
            <v>3</v>
          </cell>
          <cell r="CF4232">
            <v>1</v>
          </cell>
          <cell r="CH4232" t="str">
            <v/>
          </cell>
          <cell r="CI4232" t="str">
            <v/>
          </cell>
          <cell r="CJ4232" t="str">
            <v/>
          </cell>
          <cell r="CK4232" t="str">
            <v/>
          </cell>
          <cell r="CL4232" t="str">
            <v/>
          </cell>
          <cell r="CM4232" t="str">
            <v>8.25% MSCI Emerging Markets (EUR) NR + 2.75% Topix 100 (JPY) RI + 16.5% STOXX Europe 600 (EUR) NR + 27.5% S&amp;P 500 (EUR) NR + 20% Bloomberg Euro Aggregate Corporate (EUR) RI + 20% Bloomberg Euro Aggregate Treasury (EUR) RI + 5% €STER Capitalized</v>
          </cell>
          <cell r="CN4232" t="str">
            <v/>
          </cell>
          <cell r="CO4232" t="str">
            <v/>
          </cell>
          <cell r="CQ4232" t="str">
            <v/>
          </cell>
          <cell r="CR4232" t="str">
            <v/>
          </cell>
          <cell r="CS4232" t="str">
            <v/>
          </cell>
          <cell r="CT4232">
            <v>1</v>
          </cell>
          <cell r="CU4232" t="str">
            <v>CAT 2</v>
          </cell>
          <cell r="CV4232" t="str">
            <v>PRIIPS_CATEGORY</v>
          </cell>
          <cell r="CW4232">
            <v>9.9499999999999993</v>
          </cell>
          <cell r="CZ4232" t="str">
            <v>Due to effects of unusual market conditions, other risks could be triggered, such as Credit and Liquidity Risks.</v>
          </cell>
          <cell r="DB4232" t="str">
            <v/>
          </cell>
          <cell r="DC4232" t="str">
            <v/>
          </cell>
          <cell r="DD4232" t="str">
            <v/>
          </cell>
          <cell r="DF4232" t="str">
            <v/>
          </cell>
          <cell r="DG4232" t="str">
            <v/>
          </cell>
          <cell r="DH4232" t="str">
            <v/>
          </cell>
          <cell r="DI4232" t="str">
            <v>N</v>
          </cell>
          <cell r="DL4232" t="str">
            <v/>
          </cell>
          <cell r="DM4232" t="str">
            <v/>
          </cell>
          <cell r="DN4232" t="str">
            <v/>
          </cell>
          <cell r="DP4232" t="str">
            <v/>
          </cell>
          <cell r="DQ4232" t="str">
            <v/>
          </cell>
          <cell r="DR4232" t="str">
            <v/>
          </cell>
          <cell r="DS4232" t="str">
            <v/>
          </cell>
          <cell r="DT4232" t="str">
            <v>N</v>
          </cell>
        </row>
        <row r="4233">
          <cell r="I4233" t="str">
            <v>LU1049648428</v>
          </cell>
          <cell r="J4233" t="str">
            <v>ASR FONDS PROFIELFONDS E [ASR Banking, C]</v>
          </cell>
          <cell r="K4233">
            <v>631</v>
          </cell>
          <cell r="L4233" t="str">
            <v>All</v>
          </cell>
          <cell r="M4233" t="str">
            <v>INVEST_LEGAL_TYPE</v>
          </cell>
          <cell r="N4233" t="str">
            <v/>
          </cell>
          <cell r="O4233">
            <v>2</v>
          </cell>
          <cell r="P4233" t="str">
            <v>Registered</v>
          </cell>
          <cell r="Q4233" t="str">
            <v>SHARE_FORM</v>
          </cell>
          <cell r="R4233" t="str">
            <v>EUR</v>
          </cell>
          <cell r="S4233" t="str">
            <v>N</v>
          </cell>
          <cell r="T4233">
            <v>2</v>
          </cell>
          <cell r="U4233" t="str">
            <v>Closed</v>
          </cell>
          <cell r="V4233" t="str">
            <v>PRODUCT_STATUS</v>
          </cell>
          <cell r="W4233" t="str">
            <v/>
          </cell>
          <cell r="X4233" t="str">
            <v/>
          </cell>
          <cell r="Y4233" t="str">
            <v/>
          </cell>
          <cell r="Z4233">
            <v>573042</v>
          </cell>
          <cell r="AA4233">
            <v>184535</v>
          </cell>
          <cell r="AB4233" t="str">
            <v>BM ASR FONDS Profielfonds E</v>
          </cell>
          <cell r="AC4233" t="str">
            <v>EUR</v>
          </cell>
          <cell r="AE4233" t="str">
            <v/>
          </cell>
          <cell r="AF4233" t="str">
            <v/>
          </cell>
          <cell r="AH4233" t="str">
            <v/>
          </cell>
          <cell r="AI4233" t="str">
            <v/>
          </cell>
          <cell r="AJ4233" t="str">
            <v>ASRB</v>
          </cell>
          <cell r="AK4233" t="str">
            <v>ASR Banking</v>
          </cell>
          <cell r="AL4233" t="str">
            <v>SHARE_CATEGORY</v>
          </cell>
          <cell r="AM4233" t="str">
            <v>C</v>
          </cell>
          <cell r="AN4233" t="str">
            <v>Capitalisation</v>
          </cell>
          <cell r="AO4233" t="str">
            <v>SHARE_TYPE</v>
          </cell>
          <cell r="AP4233" t="str">
            <v>Y</v>
          </cell>
          <cell r="AQ4233" t="str">
            <v/>
          </cell>
          <cell r="AR4233" t="str">
            <v/>
          </cell>
          <cell r="AS4233" t="str">
            <v/>
          </cell>
          <cell r="AT4233" t="str">
            <v>N</v>
          </cell>
          <cell r="AV4233">
            <v>20140212</v>
          </cell>
          <cell r="AW4233">
            <v>20140612</v>
          </cell>
          <cell r="AX4233">
            <v>20140612</v>
          </cell>
          <cell r="AZ4233">
            <v>20230608</v>
          </cell>
          <cell r="BA4233">
            <v>20230523</v>
          </cell>
          <cell r="BB4233" t="str">
            <v>N</v>
          </cell>
          <cell r="BC4233" t="str">
            <v>No</v>
          </cell>
          <cell r="BD4233" t="str">
            <v>DICI_KIID</v>
          </cell>
          <cell r="BE4233" t="str">
            <v/>
          </cell>
          <cell r="BF4233" t="str">
            <v/>
          </cell>
          <cell r="BG4233" t="str">
            <v/>
          </cell>
          <cell r="BH4233" t="str">
            <v/>
          </cell>
          <cell r="BI4233" t="str">
            <v>Y</v>
          </cell>
          <cell r="BJ4233" t="str">
            <v>0.001</v>
          </cell>
          <cell r="BK4233" t="str">
            <v>N</v>
          </cell>
          <cell r="BL4233" t="str">
            <v/>
          </cell>
          <cell r="BM4233">
            <v>62</v>
          </cell>
          <cell r="BN4233" t="str">
            <v>The risk category is justified by the investment in different asset classes with a standard asset mix that is a good balance between risky assets and less risky assets.</v>
          </cell>
          <cell r="BO4233" t="str">
            <v>RISK_NARRATIVE</v>
          </cell>
          <cell r="BP4233">
            <v>4</v>
          </cell>
          <cell r="BQ4233" t="str">
            <v/>
          </cell>
          <cell r="BS4233" t="str">
            <v/>
          </cell>
          <cell r="BT4233" t="str">
            <v/>
          </cell>
          <cell r="BU4233" t="str">
            <v>Y</v>
          </cell>
          <cell r="BV4233" t="str">
            <v/>
          </cell>
          <cell r="BW4233" t="str">
            <v/>
          </cell>
          <cell r="BX4233" t="str">
            <v>NEANT</v>
          </cell>
          <cell r="BY4233" t="str">
            <v>NEANT</v>
          </cell>
          <cell r="BZ4233" t="str">
            <v>LIBRARY_FUNDSQUARE</v>
          </cell>
          <cell r="CH4233" t="str">
            <v/>
          </cell>
          <cell r="CI4233" t="str">
            <v/>
          </cell>
          <cell r="CJ4233" t="str">
            <v/>
          </cell>
          <cell r="CK4233" t="str">
            <v/>
          </cell>
          <cell r="CL4233" t="str">
            <v/>
          </cell>
          <cell r="CM4233" t="str">
            <v>26% Bloomberg Barclays Euro Aggregate Treasury AAA (EUR) RI + 16.25% Bloomberg Barclays Euro Aggregate Corporate (EUR) RI + 22.75% Bloomberg Barclays Euro Aggregate (EUR) RI + 5% FTSE EPRA NAREIT Europe (25% UK Capped) 8/32 (EUR) NR (Lux tax rate) + 6% MSCI EMU (EUR) NR + 24% MSCI World (USD) NR</v>
          </cell>
          <cell r="CN4233" t="str">
            <v/>
          </cell>
          <cell r="CO4233" t="str">
            <v/>
          </cell>
          <cell r="CQ4233" t="str">
            <v/>
          </cell>
          <cell r="CR4233" t="str">
            <v/>
          </cell>
          <cell r="CS4233" t="str">
            <v/>
          </cell>
          <cell r="CU4233" t="str">
            <v/>
          </cell>
          <cell r="CV4233" t="str">
            <v/>
          </cell>
          <cell r="CZ4233" t="str">
            <v/>
          </cell>
          <cell r="DB4233" t="str">
            <v/>
          </cell>
          <cell r="DC4233" t="str">
            <v/>
          </cell>
          <cell r="DD4233" t="str">
            <v/>
          </cell>
          <cell r="DF4233" t="str">
            <v/>
          </cell>
          <cell r="DG4233" t="str">
            <v/>
          </cell>
          <cell r="DH4233" t="str">
            <v/>
          </cell>
          <cell r="DI4233" t="str">
            <v>N</v>
          </cell>
          <cell r="DL4233" t="str">
            <v/>
          </cell>
          <cell r="DM4233" t="str">
            <v/>
          </cell>
          <cell r="DN4233" t="str">
            <v/>
          </cell>
          <cell r="DP4233" t="str">
            <v/>
          </cell>
          <cell r="DQ4233" t="str">
            <v/>
          </cell>
          <cell r="DR4233" t="str">
            <v/>
          </cell>
          <cell r="DS4233" t="str">
            <v/>
          </cell>
          <cell r="DT4233" t="str">
            <v/>
          </cell>
        </row>
        <row r="4234">
          <cell r="I4234" t="str">
            <v>LU0223835744</v>
          </cell>
          <cell r="J4234" t="str">
            <v>ASR FONDS PROFIELFONDS E [Life cycle, C]</v>
          </cell>
          <cell r="K4234">
            <v>631</v>
          </cell>
          <cell r="L4234" t="str">
            <v>All</v>
          </cell>
          <cell r="M4234" t="str">
            <v>INVEST_LEGAL_TYPE</v>
          </cell>
          <cell r="N4234" t="str">
            <v/>
          </cell>
          <cell r="O4234">
            <v>2</v>
          </cell>
          <cell r="P4234" t="str">
            <v>Registered</v>
          </cell>
          <cell r="Q4234" t="str">
            <v>SHARE_FORM</v>
          </cell>
          <cell r="R4234" t="str">
            <v>EUR</v>
          </cell>
          <cell r="S4234" t="str">
            <v>Y</v>
          </cell>
          <cell r="T4234">
            <v>2</v>
          </cell>
          <cell r="U4234" t="str">
            <v>Closed</v>
          </cell>
          <cell r="V4234" t="str">
            <v>PRODUCT_STATUS</v>
          </cell>
          <cell r="W4234" t="str">
            <v/>
          </cell>
          <cell r="X4234" t="str">
            <v/>
          </cell>
          <cell r="Y4234" t="str">
            <v/>
          </cell>
          <cell r="Z4234">
            <v>573042</v>
          </cell>
          <cell r="AA4234">
            <v>184535</v>
          </cell>
          <cell r="AB4234" t="str">
            <v>BM ASR FONDS Profielfonds E</v>
          </cell>
          <cell r="AC4234" t="str">
            <v>EUR</v>
          </cell>
          <cell r="AE4234" t="str">
            <v/>
          </cell>
          <cell r="AF4234" t="str">
            <v/>
          </cell>
          <cell r="AH4234" t="str">
            <v/>
          </cell>
          <cell r="AI4234" t="str">
            <v/>
          </cell>
          <cell r="AJ4234" t="str">
            <v>LFEC</v>
          </cell>
          <cell r="AK4234" t="str">
            <v>Life cycle</v>
          </cell>
          <cell r="AL4234" t="str">
            <v>SHARE_CATEGORY</v>
          </cell>
          <cell r="AM4234" t="str">
            <v>C</v>
          </cell>
          <cell r="AN4234" t="str">
            <v>Capitalisation</v>
          </cell>
          <cell r="AO4234" t="str">
            <v>SHARE_TYPE</v>
          </cell>
          <cell r="AP4234" t="str">
            <v>Y</v>
          </cell>
          <cell r="AQ4234" t="str">
            <v/>
          </cell>
          <cell r="AR4234" t="str">
            <v/>
          </cell>
          <cell r="AS4234" t="str">
            <v/>
          </cell>
          <cell r="AT4234" t="str">
            <v>N</v>
          </cell>
          <cell r="AV4234">
            <v>20050929</v>
          </cell>
          <cell r="AZ4234">
            <v>20230608</v>
          </cell>
          <cell r="BA4234">
            <v>20230523</v>
          </cell>
          <cell r="BB4234" t="str">
            <v>N</v>
          </cell>
          <cell r="BC4234" t="str">
            <v>No</v>
          </cell>
          <cell r="BD4234" t="str">
            <v>DICI_KIID</v>
          </cell>
          <cell r="BE4234" t="str">
            <v/>
          </cell>
          <cell r="BF4234" t="str">
            <v/>
          </cell>
          <cell r="BG4234" t="str">
            <v/>
          </cell>
          <cell r="BH4234" t="str">
            <v/>
          </cell>
          <cell r="BI4234" t="str">
            <v>Y</v>
          </cell>
          <cell r="BJ4234" t="str">
            <v>0.001</v>
          </cell>
          <cell r="BK4234" t="str">
            <v>N</v>
          </cell>
          <cell r="BL4234" t="str">
            <v/>
          </cell>
          <cell r="BM4234">
            <v>62</v>
          </cell>
          <cell r="BN4234" t="str">
            <v>The risk category is justified by the investment in different asset classes with a standard asset mix that is a good balance between risky assets and less risky assets.</v>
          </cell>
          <cell r="BO4234" t="str">
            <v>RISK_NARRATIVE</v>
          </cell>
          <cell r="BP4234">
            <v>4</v>
          </cell>
          <cell r="BQ4234" t="str">
            <v/>
          </cell>
          <cell r="BS4234" t="str">
            <v/>
          </cell>
          <cell r="BT4234" t="str">
            <v/>
          </cell>
          <cell r="BU4234" t="str">
            <v>Y</v>
          </cell>
          <cell r="BV4234" t="str">
            <v/>
          </cell>
          <cell r="BW4234" t="str">
            <v/>
          </cell>
          <cell r="BX4234" t="str">
            <v>NEANT</v>
          </cell>
          <cell r="BY4234" t="str">
            <v>NEANT</v>
          </cell>
          <cell r="BZ4234" t="str">
            <v>LIBRARY_FUNDSQUARE</v>
          </cell>
          <cell r="CH4234" t="str">
            <v/>
          </cell>
          <cell r="CI4234" t="str">
            <v/>
          </cell>
          <cell r="CJ4234" t="str">
            <v/>
          </cell>
          <cell r="CK4234" t="str">
            <v/>
          </cell>
          <cell r="CL4234" t="str">
            <v/>
          </cell>
          <cell r="CM4234" t="str">
            <v>26% Bloomberg Barclays Euro Aggregate Treasury AAA (EUR) RI + 16.25% Bloomberg Barclays Euro Aggregate Corporate (EUR) RI + 22.75% Bloomberg Barclays Euro Aggregate (EUR) RI + 5% FTSE EPRA NAREIT Europe (25% UK Capped) 8/32 (EUR) NR (Lux tax rate) + 6% MSCI EMU (EUR) NR + 24% MSCI World (USD) NR</v>
          </cell>
          <cell r="CN4234" t="str">
            <v/>
          </cell>
          <cell r="CO4234" t="str">
            <v/>
          </cell>
          <cell r="CQ4234" t="str">
            <v/>
          </cell>
          <cell r="CR4234" t="str">
            <v/>
          </cell>
          <cell r="CS4234" t="str">
            <v/>
          </cell>
          <cell r="CU4234" t="str">
            <v/>
          </cell>
          <cell r="CV4234" t="str">
            <v/>
          </cell>
          <cell r="CZ4234" t="str">
            <v/>
          </cell>
          <cell r="DB4234" t="str">
            <v/>
          </cell>
          <cell r="DC4234" t="str">
            <v/>
          </cell>
          <cell r="DD4234" t="str">
            <v/>
          </cell>
          <cell r="DF4234" t="str">
            <v/>
          </cell>
          <cell r="DG4234" t="str">
            <v/>
          </cell>
          <cell r="DH4234" t="str">
            <v/>
          </cell>
          <cell r="DI4234" t="str">
            <v>N</v>
          </cell>
          <cell r="DL4234" t="str">
            <v/>
          </cell>
          <cell r="DM4234" t="str">
            <v/>
          </cell>
          <cell r="DN4234" t="str">
            <v/>
          </cell>
          <cell r="DP4234" t="str">
            <v/>
          </cell>
          <cell r="DQ4234" t="str">
            <v/>
          </cell>
          <cell r="DR4234" t="str">
            <v/>
          </cell>
          <cell r="DS4234" t="str">
            <v/>
          </cell>
          <cell r="DT4234" t="str">
            <v/>
          </cell>
        </row>
        <row r="4235">
          <cell r="I4235" t="str">
            <v>LU1049648261</v>
          </cell>
          <cell r="J4235" t="str">
            <v>ASR FONDS OBLIGATIEFONDS [ASR Banking, C]</v>
          </cell>
          <cell r="K4235">
            <v>631</v>
          </cell>
          <cell r="L4235" t="str">
            <v>All</v>
          </cell>
          <cell r="M4235" t="str">
            <v>INVEST_LEGAL_TYPE</v>
          </cell>
          <cell r="N4235" t="str">
            <v/>
          </cell>
          <cell r="O4235">
            <v>2</v>
          </cell>
          <cell r="P4235" t="str">
            <v>Registered</v>
          </cell>
          <cell r="Q4235" t="str">
            <v>SHARE_FORM</v>
          </cell>
          <cell r="R4235" t="str">
            <v>EUR</v>
          </cell>
          <cell r="S4235" t="str">
            <v>N</v>
          </cell>
          <cell r="T4235">
            <v>2</v>
          </cell>
          <cell r="U4235" t="str">
            <v>Closed</v>
          </cell>
          <cell r="V4235" t="str">
            <v>PRODUCT_STATUS</v>
          </cell>
          <cell r="W4235" t="str">
            <v/>
          </cell>
          <cell r="X4235" t="str">
            <v/>
          </cell>
          <cell r="Y4235" t="str">
            <v/>
          </cell>
          <cell r="Z4235">
            <v>573043</v>
          </cell>
          <cell r="AA4235">
            <v>184528</v>
          </cell>
          <cell r="AB4235" t="str">
            <v>BM ASR FONDS Obligatiefonds</v>
          </cell>
          <cell r="AC4235" t="str">
            <v>EUR</v>
          </cell>
          <cell r="AE4235" t="str">
            <v/>
          </cell>
          <cell r="AF4235" t="str">
            <v/>
          </cell>
          <cell r="AH4235" t="str">
            <v/>
          </cell>
          <cell r="AI4235" t="str">
            <v/>
          </cell>
          <cell r="AJ4235" t="str">
            <v>ASRB</v>
          </cell>
          <cell r="AK4235" t="str">
            <v>ASR Banking</v>
          </cell>
          <cell r="AL4235" t="str">
            <v>SHARE_CATEGORY</v>
          </cell>
          <cell r="AM4235" t="str">
            <v>C</v>
          </cell>
          <cell r="AN4235" t="str">
            <v>Capitalisation</v>
          </cell>
          <cell r="AO4235" t="str">
            <v>SHARE_TYPE</v>
          </cell>
          <cell r="AP4235" t="str">
            <v>Y</v>
          </cell>
          <cell r="AQ4235" t="str">
            <v/>
          </cell>
          <cell r="AR4235" t="str">
            <v/>
          </cell>
          <cell r="AS4235" t="str">
            <v/>
          </cell>
          <cell r="AT4235" t="str">
            <v>N</v>
          </cell>
          <cell r="AV4235">
            <v>20140212</v>
          </cell>
          <cell r="AW4235">
            <v>20140612</v>
          </cell>
          <cell r="AX4235">
            <v>20140612</v>
          </cell>
          <cell r="AZ4235">
            <v>20230608</v>
          </cell>
          <cell r="BA4235">
            <v>20230523</v>
          </cell>
          <cell r="BB4235" t="str">
            <v>N</v>
          </cell>
          <cell r="BC4235" t="str">
            <v>No</v>
          </cell>
          <cell r="BD4235" t="str">
            <v>DICI_KIID</v>
          </cell>
          <cell r="BE4235" t="str">
            <v/>
          </cell>
          <cell r="BF4235" t="str">
            <v/>
          </cell>
          <cell r="BG4235" t="str">
            <v/>
          </cell>
          <cell r="BH4235" t="str">
            <v/>
          </cell>
          <cell r="BI4235" t="str">
            <v>Y</v>
          </cell>
          <cell r="BJ4235" t="str">
            <v>0.001</v>
          </cell>
          <cell r="BK4235" t="str">
            <v>N</v>
          </cell>
          <cell r="BL4235" t="str">
            <v/>
          </cell>
          <cell r="BM4235">
            <v>71</v>
          </cell>
          <cell r="BN423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35" t="str">
            <v>RISK_NARRATIVE</v>
          </cell>
          <cell r="BP4235">
            <v>3</v>
          </cell>
          <cell r="BQ4235" t="str">
            <v/>
          </cell>
          <cell r="BS4235" t="str">
            <v/>
          </cell>
          <cell r="BT4235" t="str">
            <v/>
          </cell>
          <cell r="BU4235" t="str">
            <v>Y</v>
          </cell>
          <cell r="BV4235" t="str">
            <v/>
          </cell>
          <cell r="BW4235" t="str">
            <v/>
          </cell>
          <cell r="BX4235" t="str">
            <v>NEANT</v>
          </cell>
          <cell r="BY4235" t="str">
            <v>NEANT</v>
          </cell>
          <cell r="BZ4235" t="str">
            <v>LIBRARY_FUNDSQUARE</v>
          </cell>
          <cell r="CH4235" t="str">
            <v/>
          </cell>
          <cell r="CI4235" t="str">
            <v/>
          </cell>
          <cell r="CJ4235" t="str">
            <v/>
          </cell>
          <cell r="CK4235" t="str">
            <v/>
          </cell>
          <cell r="CL4235" t="str">
            <v/>
          </cell>
          <cell r="CM4235" t="str">
            <v>40% Bloomberg Barclays Euro Aggregate Treasury AAA (EUR) RI + 25% Bloomberg Barclays Euro Aggregate Corporate (EUR) RI + 35% Bloomberg Barclays Euro Aggregate (EUR) RI</v>
          </cell>
          <cell r="CN4235" t="str">
            <v/>
          </cell>
          <cell r="CO4235" t="str">
            <v/>
          </cell>
          <cell r="CQ4235" t="str">
            <v/>
          </cell>
          <cell r="CR4235" t="str">
            <v/>
          </cell>
          <cell r="CS4235" t="str">
            <v/>
          </cell>
          <cell r="CU4235" t="str">
            <v/>
          </cell>
          <cell r="CV4235" t="str">
            <v/>
          </cell>
          <cell r="CZ4235" t="str">
            <v/>
          </cell>
          <cell r="DB4235" t="str">
            <v/>
          </cell>
          <cell r="DC4235" t="str">
            <v/>
          </cell>
          <cell r="DD4235" t="str">
            <v/>
          </cell>
          <cell r="DF4235" t="str">
            <v/>
          </cell>
          <cell r="DG4235" t="str">
            <v/>
          </cell>
          <cell r="DH4235" t="str">
            <v/>
          </cell>
          <cell r="DI4235" t="str">
            <v>N</v>
          </cell>
          <cell r="DL4235" t="str">
            <v/>
          </cell>
          <cell r="DM4235" t="str">
            <v/>
          </cell>
          <cell r="DN4235" t="str">
            <v/>
          </cell>
          <cell r="DP4235" t="str">
            <v/>
          </cell>
          <cell r="DQ4235" t="str">
            <v/>
          </cell>
          <cell r="DR4235" t="str">
            <v/>
          </cell>
          <cell r="DS4235" t="str">
            <v/>
          </cell>
          <cell r="DT4235" t="str">
            <v/>
          </cell>
        </row>
        <row r="4236">
          <cell r="I4236" t="str">
            <v>LU0223829424</v>
          </cell>
          <cell r="J4236" t="str">
            <v>ASR FONDS OBLIGATIEFONDS [Classic, C]</v>
          </cell>
          <cell r="K4236">
            <v>631</v>
          </cell>
          <cell r="L4236" t="str">
            <v>All</v>
          </cell>
          <cell r="M4236" t="str">
            <v>INVEST_LEGAL_TYPE</v>
          </cell>
          <cell r="N4236" t="str">
            <v/>
          </cell>
          <cell r="O4236">
            <v>2</v>
          </cell>
          <cell r="P4236" t="str">
            <v>Registered</v>
          </cell>
          <cell r="Q4236" t="str">
            <v>SHARE_FORM</v>
          </cell>
          <cell r="R4236" t="str">
            <v>EUR</v>
          </cell>
          <cell r="S4236" t="str">
            <v>Y</v>
          </cell>
          <cell r="T4236">
            <v>2</v>
          </cell>
          <cell r="U4236" t="str">
            <v>Closed</v>
          </cell>
          <cell r="V4236" t="str">
            <v>PRODUCT_STATUS</v>
          </cell>
          <cell r="W4236" t="str">
            <v/>
          </cell>
          <cell r="X4236" t="str">
            <v/>
          </cell>
          <cell r="Y4236" t="str">
            <v/>
          </cell>
          <cell r="Z4236">
            <v>573043</v>
          </cell>
          <cell r="AA4236">
            <v>184528</v>
          </cell>
          <cell r="AB4236" t="str">
            <v>BM ASR FONDS Obligatiefonds</v>
          </cell>
          <cell r="AC4236" t="str">
            <v>EUR</v>
          </cell>
          <cell r="AE4236" t="str">
            <v/>
          </cell>
          <cell r="AF4236" t="str">
            <v/>
          </cell>
          <cell r="AH4236" t="str">
            <v/>
          </cell>
          <cell r="AI4236" t="str">
            <v/>
          </cell>
          <cell r="AJ4236" t="str">
            <v>CLAS</v>
          </cell>
          <cell r="AK4236" t="str">
            <v>Classic</v>
          </cell>
          <cell r="AL4236" t="str">
            <v>SHARE_CATEGORY</v>
          </cell>
          <cell r="AM4236" t="str">
            <v>C</v>
          </cell>
          <cell r="AN4236" t="str">
            <v>Capitalisation</v>
          </cell>
          <cell r="AO4236" t="str">
            <v>SHARE_TYPE</v>
          </cell>
          <cell r="AP4236" t="str">
            <v>Y</v>
          </cell>
          <cell r="AQ4236" t="str">
            <v/>
          </cell>
          <cell r="AR4236" t="str">
            <v/>
          </cell>
          <cell r="AS4236" t="str">
            <v/>
          </cell>
          <cell r="AT4236" t="str">
            <v>N</v>
          </cell>
          <cell r="AV4236">
            <v>20050929</v>
          </cell>
          <cell r="AZ4236">
            <v>20230608</v>
          </cell>
          <cell r="BA4236">
            <v>20230523</v>
          </cell>
          <cell r="BB4236" t="str">
            <v>N</v>
          </cell>
          <cell r="BC4236" t="str">
            <v>No</v>
          </cell>
          <cell r="BD4236" t="str">
            <v>DICI_KIID</v>
          </cell>
          <cell r="BE4236" t="str">
            <v/>
          </cell>
          <cell r="BF4236" t="str">
            <v/>
          </cell>
          <cell r="BG4236" t="str">
            <v/>
          </cell>
          <cell r="BH4236" t="str">
            <v/>
          </cell>
          <cell r="BI4236" t="str">
            <v>Y</v>
          </cell>
          <cell r="BJ4236" t="str">
            <v>0.001</v>
          </cell>
          <cell r="BK4236" t="str">
            <v>N</v>
          </cell>
          <cell r="BL4236" t="str">
            <v/>
          </cell>
          <cell r="BM4236">
            <v>71</v>
          </cell>
          <cell r="BN423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36" t="str">
            <v>RISK_NARRATIVE</v>
          </cell>
          <cell r="BP4236">
            <v>3</v>
          </cell>
          <cell r="BQ4236" t="str">
            <v/>
          </cell>
          <cell r="BS4236" t="str">
            <v/>
          </cell>
          <cell r="BT4236" t="str">
            <v/>
          </cell>
          <cell r="BU4236" t="str">
            <v>Y</v>
          </cell>
          <cell r="BV4236" t="str">
            <v/>
          </cell>
          <cell r="BW4236" t="str">
            <v/>
          </cell>
          <cell r="BX4236" t="str">
            <v>NEANT</v>
          </cell>
          <cell r="BY4236" t="str">
            <v>NEANT</v>
          </cell>
          <cell r="BZ4236" t="str">
            <v>LIBRARY_FUNDSQUARE</v>
          </cell>
          <cell r="CH4236" t="str">
            <v/>
          </cell>
          <cell r="CI4236" t="str">
            <v/>
          </cell>
          <cell r="CJ4236" t="str">
            <v/>
          </cell>
          <cell r="CK4236" t="str">
            <v/>
          </cell>
          <cell r="CL4236" t="str">
            <v/>
          </cell>
          <cell r="CM4236" t="str">
            <v>40% Bloomberg Barclays Euro Aggregate Treasury AAA (EUR) RI + 25% Bloomberg Barclays Euro Aggregate Corporate (EUR) RI + 35% Bloomberg Barclays Euro Aggregate (EUR) RI</v>
          </cell>
          <cell r="CN4236" t="str">
            <v/>
          </cell>
          <cell r="CO4236" t="str">
            <v/>
          </cell>
          <cell r="CQ4236" t="str">
            <v/>
          </cell>
          <cell r="CR4236" t="str">
            <v/>
          </cell>
          <cell r="CS4236" t="str">
            <v/>
          </cell>
          <cell r="CU4236" t="str">
            <v/>
          </cell>
          <cell r="CV4236" t="str">
            <v/>
          </cell>
          <cell r="CZ4236" t="str">
            <v/>
          </cell>
          <cell r="DB4236" t="str">
            <v/>
          </cell>
          <cell r="DC4236" t="str">
            <v/>
          </cell>
          <cell r="DD4236" t="str">
            <v/>
          </cell>
          <cell r="DF4236" t="str">
            <v/>
          </cell>
          <cell r="DG4236" t="str">
            <v/>
          </cell>
          <cell r="DH4236" t="str">
            <v/>
          </cell>
          <cell r="DI4236" t="str">
            <v>N</v>
          </cell>
          <cell r="DL4236" t="str">
            <v/>
          </cell>
          <cell r="DM4236" t="str">
            <v/>
          </cell>
          <cell r="DN4236" t="str">
            <v/>
          </cell>
          <cell r="DP4236" t="str">
            <v/>
          </cell>
          <cell r="DQ4236" t="str">
            <v/>
          </cell>
          <cell r="DR4236" t="str">
            <v/>
          </cell>
          <cell r="DS4236" t="str">
            <v/>
          </cell>
          <cell r="DT4236" t="str">
            <v/>
          </cell>
        </row>
        <row r="4237">
          <cell r="I4237" t="str">
            <v>LU0335150065</v>
          </cell>
          <cell r="J4237" t="str">
            <v>ASR FONDS SRI FUTUREVISION [Classic, C]</v>
          </cell>
          <cell r="K4237">
            <v>631</v>
          </cell>
          <cell r="L4237" t="str">
            <v>All</v>
          </cell>
          <cell r="M4237" t="str">
            <v>INVEST_LEGAL_TYPE</v>
          </cell>
          <cell r="N4237" t="str">
            <v/>
          </cell>
          <cell r="O4237">
            <v>2</v>
          </cell>
          <cell r="P4237" t="str">
            <v>Registered</v>
          </cell>
          <cell r="Q4237" t="str">
            <v>SHARE_FORM</v>
          </cell>
          <cell r="R4237" t="str">
            <v>EUR</v>
          </cell>
          <cell r="S4237" t="str">
            <v>Y</v>
          </cell>
          <cell r="T4237">
            <v>2</v>
          </cell>
          <cell r="U4237" t="str">
            <v>Closed</v>
          </cell>
          <cell r="V4237" t="str">
            <v>PRODUCT_STATUS</v>
          </cell>
          <cell r="W4237" t="str">
            <v/>
          </cell>
          <cell r="X4237" t="str">
            <v/>
          </cell>
          <cell r="Y4237" t="str">
            <v/>
          </cell>
          <cell r="Z4237">
            <v>517339</v>
          </cell>
          <cell r="AA4237">
            <v>185628</v>
          </cell>
          <cell r="AB4237" t="str">
            <v>BM FORTIS ASR FONDS SRI Futurevision</v>
          </cell>
          <cell r="AC4237" t="str">
            <v>EUR</v>
          </cell>
          <cell r="AE4237" t="str">
            <v/>
          </cell>
          <cell r="AF4237" t="str">
            <v/>
          </cell>
          <cell r="AH4237" t="str">
            <v/>
          </cell>
          <cell r="AI4237" t="str">
            <v/>
          </cell>
          <cell r="AJ4237" t="str">
            <v>CLAS</v>
          </cell>
          <cell r="AK4237" t="str">
            <v>Classic</v>
          </cell>
          <cell r="AL4237" t="str">
            <v>SHARE_CATEGORY</v>
          </cell>
          <cell r="AM4237" t="str">
            <v>C</v>
          </cell>
          <cell r="AN4237" t="str">
            <v>Capitalisation</v>
          </cell>
          <cell r="AO4237" t="str">
            <v>SHARE_TYPE</v>
          </cell>
          <cell r="AP4237" t="str">
            <v>Y</v>
          </cell>
          <cell r="AQ4237" t="str">
            <v/>
          </cell>
          <cell r="AR4237" t="str">
            <v/>
          </cell>
          <cell r="AS4237" t="str">
            <v/>
          </cell>
          <cell r="AT4237" t="str">
            <v>N</v>
          </cell>
          <cell r="AV4237">
            <v>20071120</v>
          </cell>
          <cell r="AW4237">
            <v>20071120</v>
          </cell>
          <cell r="AX4237">
            <v>20071120</v>
          </cell>
          <cell r="AY4237">
            <v>20210712</v>
          </cell>
          <cell r="AZ4237">
            <v>20210115</v>
          </cell>
          <cell r="BA4237">
            <v>20210131</v>
          </cell>
          <cell r="BB4237" t="str">
            <v>N</v>
          </cell>
          <cell r="BC4237" t="str">
            <v>No</v>
          </cell>
          <cell r="BD4237" t="str">
            <v>DICI_KIID</v>
          </cell>
          <cell r="BE4237" t="str">
            <v/>
          </cell>
          <cell r="BF4237" t="str">
            <v/>
          </cell>
          <cell r="BG4237" t="str">
            <v/>
          </cell>
          <cell r="BH4237" t="str">
            <v/>
          </cell>
          <cell r="BI4237" t="str">
            <v>Y</v>
          </cell>
          <cell r="BJ4237" t="str">
            <v>0.001</v>
          </cell>
          <cell r="BK4237" t="str">
            <v>N</v>
          </cell>
          <cell r="BL4237" t="str">
            <v/>
          </cell>
          <cell r="BM4237">
            <v>72</v>
          </cell>
          <cell r="BN4237" t="str">
            <v>The risk category is justified by the investment mainly in Stocks and Shares, the value of which can fluctuate considerably. These fluctuations are often amplified in the short term.</v>
          </cell>
          <cell r="BO4237" t="str">
            <v>RISK_NARRATIVE</v>
          </cell>
          <cell r="BP4237">
            <v>5</v>
          </cell>
          <cell r="BQ4237" t="str">
            <v/>
          </cell>
          <cell r="BS4237" t="str">
            <v/>
          </cell>
          <cell r="BT4237" t="str">
            <v/>
          </cell>
          <cell r="BU4237" t="str">
            <v>Y</v>
          </cell>
          <cell r="BV4237" t="str">
            <v/>
          </cell>
          <cell r="BW4237" t="str">
            <v/>
          </cell>
          <cell r="BX4237" t="str">
            <v>NEANT</v>
          </cell>
          <cell r="BY4237" t="str">
            <v>NEANT</v>
          </cell>
          <cell r="BZ4237" t="str">
            <v>LIBRARY_FUNDSQUARE</v>
          </cell>
          <cell r="CH4237" t="str">
            <v/>
          </cell>
          <cell r="CI4237" t="str">
            <v/>
          </cell>
          <cell r="CJ4237" t="str">
            <v/>
          </cell>
          <cell r="CK4237" t="str">
            <v/>
          </cell>
          <cell r="CL4237" t="str">
            <v/>
          </cell>
          <cell r="CM4237" t="str">
            <v>Dow Jones Sustainability World Enlarged Index ex Alcohol, Tobacco, Gambling, Armaments &amp; Firearms and Adult Entertainment (RI)</v>
          </cell>
          <cell r="CN4237" t="str">
            <v/>
          </cell>
          <cell r="CO4237" t="str">
            <v/>
          </cell>
          <cell r="CQ4237" t="str">
            <v/>
          </cell>
          <cell r="CR4237" t="str">
            <v/>
          </cell>
          <cell r="CS4237" t="str">
            <v/>
          </cell>
          <cell r="CU4237" t="str">
            <v/>
          </cell>
          <cell r="CV4237" t="str">
            <v/>
          </cell>
          <cell r="CZ4237" t="str">
            <v/>
          </cell>
          <cell r="DB4237" t="str">
            <v/>
          </cell>
          <cell r="DC4237" t="str">
            <v/>
          </cell>
          <cell r="DD4237" t="str">
            <v/>
          </cell>
          <cell r="DF4237" t="str">
            <v/>
          </cell>
          <cell r="DG4237" t="str">
            <v/>
          </cell>
          <cell r="DH4237" t="str">
            <v/>
          </cell>
          <cell r="DI4237" t="str">
            <v/>
          </cell>
          <cell r="DL4237" t="str">
            <v/>
          </cell>
          <cell r="DM4237" t="str">
            <v/>
          </cell>
          <cell r="DN4237" t="str">
            <v/>
          </cell>
          <cell r="DP4237" t="str">
            <v/>
          </cell>
          <cell r="DQ4237" t="str">
            <v/>
          </cell>
          <cell r="DR4237" t="str">
            <v/>
          </cell>
          <cell r="DS4237" t="str">
            <v/>
          </cell>
          <cell r="DT4237" t="str">
            <v/>
          </cell>
        </row>
        <row r="4238">
          <cell r="I4238" t="str">
            <v>LU1049663062</v>
          </cell>
          <cell r="J4238" t="str">
            <v>ASR FONDS AZIEFONDS [ASR Banking, C]</v>
          </cell>
          <cell r="K4238">
            <v>631</v>
          </cell>
          <cell r="L4238" t="str">
            <v>All</v>
          </cell>
          <cell r="M4238" t="str">
            <v>INVEST_LEGAL_TYPE</v>
          </cell>
          <cell r="N4238" t="str">
            <v/>
          </cell>
          <cell r="O4238">
            <v>2</v>
          </cell>
          <cell r="P4238" t="str">
            <v>Registered</v>
          </cell>
          <cell r="Q4238" t="str">
            <v>SHARE_FORM</v>
          </cell>
          <cell r="R4238" t="str">
            <v>EUR</v>
          </cell>
          <cell r="S4238" t="str">
            <v>N</v>
          </cell>
          <cell r="T4238">
            <v>2</v>
          </cell>
          <cell r="U4238" t="str">
            <v>Closed</v>
          </cell>
          <cell r="V4238" t="str">
            <v>PRODUCT_STATUS</v>
          </cell>
          <cell r="W4238" t="str">
            <v/>
          </cell>
          <cell r="X4238" t="str">
            <v/>
          </cell>
          <cell r="Y4238" t="str">
            <v/>
          </cell>
          <cell r="Z4238">
            <v>573044</v>
          </cell>
          <cell r="AA4238">
            <v>184526</v>
          </cell>
          <cell r="AB4238" t="str">
            <v>BM ASR FONDS AZIEFONDS [6158]</v>
          </cell>
          <cell r="AC4238" t="str">
            <v>EUR</v>
          </cell>
          <cell r="AE4238" t="str">
            <v/>
          </cell>
          <cell r="AF4238" t="str">
            <v/>
          </cell>
          <cell r="AH4238" t="str">
            <v/>
          </cell>
          <cell r="AI4238" t="str">
            <v/>
          </cell>
          <cell r="AJ4238" t="str">
            <v>ASRB</v>
          </cell>
          <cell r="AK4238" t="str">
            <v>ASR Banking</v>
          </cell>
          <cell r="AL4238" t="str">
            <v>SHARE_CATEGORY</v>
          </cell>
          <cell r="AM4238" t="str">
            <v>C</v>
          </cell>
          <cell r="AN4238" t="str">
            <v>Capitalisation</v>
          </cell>
          <cell r="AO4238" t="str">
            <v>SHARE_TYPE</v>
          </cell>
          <cell r="AP4238" t="str">
            <v>Y</v>
          </cell>
          <cell r="AQ4238" t="str">
            <v/>
          </cell>
          <cell r="AR4238" t="str">
            <v/>
          </cell>
          <cell r="AS4238" t="str">
            <v/>
          </cell>
          <cell r="AT4238" t="str">
            <v>N</v>
          </cell>
          <cell r="AV4238">
            <v>20140212</v>
          </cell>
          <cell r="AW4238">
            <v>20140612</v>
          </cell>
          <cell r="AX4238">
            <v>20140612</v>
          </cell>
          <cell r="AZ4238">
            <v>20230608</v>
          </cell>
          <cell r="BA4238">
            <v>20230523</v>
          </cell>
          <cell r="BB4238" t="str">
            <v>N</v>
          </cell>
          <cell r="BC4238" t="str">
            <v>No</v>
          </cell>
          <cell r="BD4238" t="str">
            <v>DICI_KIID</v>
          </cell>
          <cell r="BE4238" t="str">
            <v/>
          </cell>
          <cell r="BF4238" t="str">
            <v/>
          </cell>
          <cell r="BG4238" t="str">
            <v/>
          </cell>
          <cell r="BH4238" t="str">
            <v/>
          </cell>
          <cell r="BI4238" t="str">
            <v>Y</v>
          </cell>
          <cell r="BJ4238" t="str">
            <v>0.001</v>
          </cell>
          <cell r="BK4238" t="str">
            <v>N</v>
          </cell>
          <cell r="BL4238" t="str">
            <v/>
          </cell>
          <cell r="BM4238">
            <v>72</v>
          </cell>
          <cell r="BN4238" t="str">
            <v>The risk category is justified by the investment mainly in Stocks and Shares, the value of which can fluctuate considerably. These fluctuations are often amplified in the short term.</v>
          </cell>
          <cell r="BO4238" t="str">
            <v>RISK_NARRATIVE</v>
          </cell>
          <cell r="BP4238">
            <v>5</v>
          </cell>
          <cell r="BQ4238" t="str">
            <v/>
          </cell>
          <cell r="BS4238" t="str">
            <v/>
          </cell>
          <cell r="BT4238" t="str">
            <v/>
          </cell>
          <cell r="BU4238" t="str">
            <v>Y</v>
          </cell>
          <cell r="BV4238" t="str">
            <v/>
          </cell>
          <cell r="BW4238" t="str">
            <v/>
          </cell>
          <cell r="BX4238" t="str">
            <v>NEANT</v>
          </cell>
          <cell r="BY4238" t="str">
            <v>NEANT</v>
          </cell>
          <cell r="BZ4238" t="str">
            <v>LIBRARY_FUNDSQUARE</v>
          </cell>
          <cell r="CH4238" t="str">
            <v/>
          </cell>
          <cell r="CI4238" t="str">
            <v/>
          </cell>
          <cell r="CJ4238" t="str">
            <v/>
          </cell>
          <cell r="CK4238" t="str">
            <v/>
          </cell>
          <cell r="CL4238" t="str">
            <v/>
          </cell>
          <cell r="CM4238" t="str">
            <v>30% BM BNP PARIBAS EASY MSCI Japan SRI S-Series PAB 5% Capped [42942] + 70% BM Parvest Equity Best Selection Asia ex-Japan</v>
          </cell>
          <cell r="CN4238" t="str">
            <v/>
          </cell>
          <cell r="CO4238" t="str">
            <v/>
          </cell>
          <cell r="CQ4238" t="str">
            <v/>
          </cell>
          <cell r="CR4238" t="str">
            <v/>
          </cell>
          <cell r="CS4238" t="str">
            <v/>
          </cell>
          <cell r="CU4238" t="str">
            <v/>
          </cell>
          <cell r="CV4238" t="str">
            <v/>
          </cell>
          <cell r="CZ4238" t="str">
            <v/>
          </cell>
          <cell r="DB4238" t="str">
            <v/>
          </cell>
          <cell r="DC4238" t="str">
            <v/>
          </cell>
          <cell r="DD4238" t="str">
            <v/>
          </cell>
          <cell r="DF4238" t="str">
            <v/>
          </cell>
          <cell r="DG4238" t="str">
            <v/>
          </cell>
          <cell r="DH4238" t="str">
            <v/>
          </cell>
          <cell r="DI4238" t="str">
            <v>N</v>
          </cell>
          <cell r="DL4238" t="str">
            <v/>
          </cell>
          <cell r="DM4238" t="str">
            <v/>
          </cell>
          <cell r="DN4238" t="str">
            <v/>
          </cell>
          <cell r="DP4238" t="str">
            <v/>
          </cell>
          <cell r="DQ4238" t="str">
            <v/>
          </cell>
          <cell r="DR4238" t="str">
            <v/>
          </cell>
          <cell r="DS4238" t="str">
            <v/>
          </cell>
          <cell r="DT4238" t="str">
            <v/>
          </cell>
        </row>
        <row r="4239">
          <cell r="I4239" t="str">
            <v>LU0223829267</v>
          </cell>
          <cell r="J4239" t="str">
            <v>ASR FONDS AZIEFONDS [Classic, C]</v>
          </cell>
          <cell r="K4239">
            <v>631</v>
          </cell>
          <cell r="L4239" t="str">
            <v>All</v>
          </cell>
          <cell r="M4239" t="str">
            <v>INVEST_LEGAL_TYPE</v>
          </cell>
          <cell r="N4239" t="str">
            <v/>
          </cell>
          <cell r="O4239">
            <v>2</v>
          </cell>
          <cell r="P4239" t="str">
            <v>Registered</v>
          </cell>
          <cell r="Q4239" t="str">
            <v>SHARE_FORM</v>
          </cell>
          <cell r="R4239" t="str">
            <v>EUR</v>
          </cell>
          <cell r="S4239" t="str">
            <v>Y</v>
          </cell>
          <cell r="T4239">
            <v>2</v>
          </cell>
          <cell r="U4239" t="str">
            <v>Closed</v>
          </cell>
          <cell r="V4239" t="str">
            <v>PRODUCT_STATUS</v>
          </cell>
          <cell r="W4239" t="str">
            <v/>
          </cell>
          <cell r="X4239" t="str">
            <v/>
          </cell>
          <cell r="Y4239" t="str">
            <v/>
          </cell>
          <cell r="Z4239">
            <v>573044</v>
          </cell>
          <cell r="AA4239">
            <v>184526</v>
          </cell>
          <cell r="AB4239" t="str">
            <v>BM ASR FONDS AZIEFONDS [6158]</v>
          </cell>
          <cell r="AC4239" t="str">
            <v>EUR</v>
          </cell>
          <cell r="AE4239" t="str">
            <v/>
          </cell>
          <cell r="AF4239" t="str">
            <v/>
          </cell>
          <cell r="AH4239" t="str">
            <v/>
          </cell>
          <cell r="AI4239" t="str">
            <v/>
          </cell>
          <cell r="AJ4239" t="str">
            <v>CLAS</v>
          </cell>
          <cell r="AK4239" t="str">
            <v>Classic</v>
          </cell>
          <cell r="AL4239" t="str">
            <v>SHARE_CATEGORY</v>
          </cell>
          <cell r="AM4239" t="str">
            <v>C</v>
          </cell>
          <cell r="AN4239" t="str">
            <v>Capitalisation</v>
          </cell>
          <cell r="AO4239" t="str">
            <v>SHARE_TYPE</v>
          </cell>
          <cell r="AP4239" t="str">
            <v>Y</v>
          </cell>
          <cell r="AQ4239" t="str">
            <v/>
          </cell>
          <cell r="AR4239" t="str">
            <v/>
          </cell>
          <cell r="AS4239" t="str">
            <v/>
          </cell>
          <cell r="AT4239" t="str">
            <v>N</v>
          </cell>
          <cell r="AV4239">
            <v>20050929</v>
          </cell>
          <cell r="AZ4239">
            <v>20230608</v>
          </cell>
          <cell r="BA4239">
            <v>20230523</v>
          </cell>
          <cell r="BB4239" t="str">
            <v>N</v>
          </cell>
          <cell r="BC4239" t="str">
            <v>No</v>
          </cell>
          <cell r="BD4239" t="str">
            <v>DICI_KIID</v>
          </cell>
          <cell r="BE4239" t="str">
            <v/>
          </cell>
          <cell r="BF4239" t="str">
            <v/>
          </cell>
          <cell r="BG4239" t="str">
            <v/>
          </cell>
          <cell r="BH4239" t="str">
            <v/>
          </cell>
          <cell r="BI4239" t="str">
            <v>Y</v>
          </cell>
          <cell r="BJ4239" t="str">
            <v>0.001</v>
          </cell>
          <cell r="BK4239" t="str">
            <v>N</v>
          </cell>
          <cell r="BL4239" t="str">
            <v/>
          </cell>
          <cell r="BM4239">
            <v>72</v>
          </cell>
          <cell r="BN4239" t="str">
            <v>The risk category is justified by the investment mainly in Stocks and Shares, the value of which can fluctuate considerably. These fluctuations are often amplified in the short term.</v>
          </cell>
          <cell r="BO4239" t="str">
            <v>RISK_NARRATIVE</v>
          </cell>
          <cell r="BP4239">
            <v>5</v>
          </cell>
          <cell r="BQ4239" t="str">
            <v/>
          </cell>
          <cell r="BS4239" t="str">
            <v/>
          </cell>
          <cell r="BT4239" t="str">
            <v/>
          </cell>
          <cell r="BU4239" t="str">
            <v>Y</v>
          </cell>
          <cell r="BV4239" t="str">
            <v/>
          </cell>
          <cell r="BW4239" t="str">
            <v/>
          </cell>
          <cell r="BX4239" t="str">
            <v>NEANT</v>
          </cell>
          <cell r="BY4239" t="str">
            <v>NEANT</v>
          </cell>
          <cell r="BZ4239" t="str">
            <v>LIBRARY_FUNDSQUARE</v>
          </cell>
          <cell r="CH4239" t="str">
            <v/>
          </cell>
          <cell r="CI4239" t="str">
            <v/>
          </cell>
          <cell r="CJ4239" t="str">
            <v/>
          </cell>
          <cell r="CK4239" t="str">
            <v/>
          </cell>
          <cell r="CL4239" t="str">
            <v/>
          </cell>
          <cell r="CM4239" t="str">
            <v>30% BM BNP PARIBAS EASY MSCI Japan SRI S-Series PAB 5% Capped [42942] + 70% BM Parvest Equity Best Selection Asia ex-Japan</v>
          </cell>
          <cell r="CN4239" t="str">
            <v/>
          </cell>
          <cell r="CO4239" t="str">
            <v/>
          </cell>
          <cell r="CQ4239" t="str">
            <v/>
          </cell>
          <cell r="CR4239" t="str">
            <v/>
          </cell>
          <cell r="CS4239" t="str">
            <v/>
          </cell>
          <cell r="CU4239" t="str">
            <v/>
          </cell>
          <cell r="CV4239" t="str">
            <v/>
          </cell>
          <cell r="CZ4239" t="str">
            <v/>
          </cell>
          <cell r="DB4239" t="str">
            <v/>
          </cell>
          <cell r="DC4239" t="str">
            <v/>
          </cell>
          <cell r="DD4239" t="str">
            <v/>
          </cell>
          <cell r="DF4239" t="str">
            <v/>
          </cell>
          <cell r="DG4239" t="str">
            <v/>
          </cell>
          <cell r="DH4239" t="str">
            <v/>
          </cell>
          <cell r="DI4239" t="str">
            <v>N</v>
          </cell>
          <cell r="DL4239" t="str">
            <v/>
          </cell>
          <cell r="DM4239" t="str">
            <v/>
          </cell>
          <cell r="DN4239" t="str">
            <v/>
          </cell>
          <cell r="DP4239" t="str">
            <v/>
          </cell>
          <cell r="DQ4239" t="str">
            <v/>
          </cell>
          <cell r="DR4239" t="str">
            <v/>
          </cell>
          <cell r="DS4239" t="str">
            <v/>
          </cell>
          <cell r="DT4239" t="str">
            <v/>
          </cell>
        </row>
        <row r="4240">
          <cell r="I4240" t="str">
            <v>FR0013297900</v>
          </cell>
          <cell r="J4240" t="str">
            <v>BNP Paribas Génération Avenir [I, C]</v>
          </cell>
          <cell r="L4240" t="str">
            <v/>
          </cell>
          <cell r="M4240" t="str">
            <v/>
          </cell>
          <cell r="N4240" t="str">
            <v/>
          </cell>
          <cell r="O4240">
            <v>5</v>
          </cell>
          <cell r="P4240" t="str">
            <v>Registered or dematerialized</v>
          </cell>
          <cell r="Q4240" t="str">
            <v>SHARE_FORM</v>
          </cell>
          <cell r="R4240" t="str">
            <v>EUR</v>
          </cell>
          <cell r="S4240" t="str">
            <v>Y</v>
          </cell>
          <cell r="T4240">
            <v>1</v>
          </cell>
          <cell r="U4240" t="str">
            <v>Launched</v>
          </cell>
          <cell r="V4240" t="str">
            <v>PRODUCT_STATUS</v>
          </cell>
          <cell r="W4240" t="str">
            <v/>
          </cell>
          <cell r="X4240" t="str">
            <v/>
          </cell>
          <cell r="Y4240" t="str">
            <v/>
          </cell>
          <cell r="Z4240">
            <v>621243</v>
          </cell>
          <cell r="AA4240">
            <v>192242</v>
          </cell>
          <cell r="AB4240" t="str">
            <v>BM CamGestion Génération Avenir [3575]</v>
          </cell>
          <cell r="AC4240" t="str">
            <v>EUR</v>
          </cell>
          <cell r="AE4240" t="str">
            <v/>
          </cell>
          <cell r="AF4240" t="str">
            <v/>
          </cell>
          <cell r="AH4240" t="str">
            <v/>
          </cell>
          <cell r="AI4240" t="str">
            <v/>
          </cell>
          <cell r="AJ4240" t="str">
            <v>CASH</v>
          </cell>
          <cell r="AK4240" t="str">
            <v>I</v>
          </cell>
          <cell r="AL4240" t="str">
            <v>SHARE_CATEGORY</v>
          </cell>
          <cell r="AM4240" t="str">
            <v>C</v>
          </cell>
          <cell r="AN4240" t="str">
            <v>Capitalisation</v>
          </cell>
          <cell r="AO4240" t="str">
            <v>SHARE_TYPE</v>
          </cell>
          <cell r="AP4240" t="str">
            <v>Y</v>
          </cell>
          <cell r="AQ4240" t="str">
            <v/>
          </cell>
          <cell r="AR4240" t="str">
            <v/>
          </cell>
          <cell r="AS4240" t="str">
            <v/>
          </cell>
          <cell r="AT4240" t="str">
            <v>N</v>
          </cell>
          <cell r="AV4240">
            <v>20171124</v>
          </cell>
          <cell r="AW4240">
            <v>20171124</v>
          </cell>
          <cell r="BB4240" t="str">
            <v>Y</v>
          </cell>
          <cell r="BC4240" t="str">
            <v>Yes</v>
          </cell>
          <cell r="BD4240" t="str">
            <v>DICI_KIID</v>
          </cell>
          <cell r="BE4240" t="str">
            <v/>
          </cell>
          <cell r="BF4240" t="str">
            <v/>
          </cell>
          <cell r="BG4240" t="str">
            <v/>
          </cell>
          <cell r="BH4240" t="str">
            <v/>
          </cell>
          <cell r="BI4240" t="str">
            <v>Y</v>
          </cell>
          <cell r="BJ4240" t="str">
            <v>0.0001</v>
          </cell>
          <cell r="BK4240" t="str">
            <v>Y</v>
          </cell>
          <cell r="BL4240" t="str">
            <v>0.01</v>
          </cell>
          <cell r="BM4240">
            <v>40</v>
          </cell>
          <cell r="BN4240"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240" t="str">
            <v>RISK_NARRATIVE</v>
          </cell>
          <cell r="BP4240">
            <v>5</v>
          </cell>
          <cell r="BQ4240" t="str">
            <v>Y</v>
          </cell>
          <cell r="BS4240" t="str">
            <v/>
          </cell>
          <cell r="BT4240" t="str">
            <v/>
          </cell>
          <cell r="BU4240" t="str">
            <v>Y</v>
          </cell>
          <cell r="BV4240" t="str">
            <v/>
          </cell>
          <cell r="BW4240" t="str">
            <v/>
          </cell>
          <cell r="BX4240" t="str">
            <v>BNP IP-FR</v>
          </cell>
          <cell r="BY4240" t="str">
            <v>BNP IP-FR</v>
          </cell>
          <cell r="BZ4240" t="str">
            <v>LIBRARY_FUNDSQUARE</v>
          </cell>
          <cell r="CA4240">
            <v>11.48</v>
          </cell>
          <cell r="CB4240">
            <v>4</v>
          </cell>
          <cell r="CC4240">
            <v>20251217</v>
          </cell>
          <cell r="CD4240">
            <v>14.16</v>
          </cell>
          <cell r="CE4240">
            <v>4</v>
          </cell>
          <cell r="CF4240">
            <v>1</v>
          </cell>
          <cell r="CH4240" t="str">
            <v/>
          </cell>
          <cell r="CI4240" t="str">
            <v/>
          </cell>
          <cell r="CJ4240" t="str">
            <v/>
          </cell>
          <cell r="CK4240" t="str">
            <v/>
          </cell>
          <cell r="CL4240" t="str">
            <v/>
          </cell>
          <cell r="CM4240" t="str">
            <v>32% MSCI Europe (EUR) NR + 3.7% MSCI Japan (Hedged in EUR) NR + 14% MSCI Emerging Markets (EUR) NR + 30.5% MSCI USA (Hedged in EUR) NR + 4.5% JPM GBI-EM Global Composite (EUR) RI + 11% MSCI EMU Micro cap (EUR) NR + 4.3% MSCI Pacific Ex-Japan (Hedged in EUR) NR</v>
          </cell>
          <cell r="CN4240" t="str">
            <v/>
          </cell>
          <cell r="CO4240" t="str">
            <v/>
          </cell>
          <cell r="CQ4240" t="str">
            <v/>
          </cell>
          <cell r="CR4240" t="str">
            <v/>
          </cell>
          <cell r="CS4240" t="str">
            <v/>
          </cell>
          <cell r="CT4240">
            <v>2</v>
          </cell>
          <cell r="CU4240" t="str">
            <v>CAT 2 (Total Return)</v>
          </cell>
          <cell r="CV4240" t="str">
            <v>PRIIPS_CATEGORY</v>
          </cell>
          <cell r="CW4240">
            <v>13.57</v>
          </cell>
          <cell r="CX4240">
            <v>14.16</v>
          </cell>
          <cell r="CZ4240" t="str">
            <v>En raison de conditions de marché inhabituelles, d'autres risques peuvent être générés, tels que: Risques Crédit et Dérivés.</v>
          </cell>
          <cell r="DB4240" t="str">
            <v/>
          </cell>
          <cell r="DC4240" t="str">
            <v/>
          </cell>
          <cell r="DD4240" t="str">
            <v/>
          </cell>
          <cell r="DF4240" t="str">
            <v/>
          </cell>
          <cell r="DG4240" t="str">
            <v/>
          </cell>
          <cell r="DH4240" t="str">
            <v/>
          </cell>
          <cell r="DI4240" t="str">
            <v>N</v>
          </cell>
          <cell r="DL4240" t="str">
            <v/>
          </cell>
          <cell r="DM4240" t="str">
            <v/>
          </cell>
          <cell r="DN4240" t="str">
            <v/>
          </cell>
          <cell r="DP4240" t="str">
            <v/>
          </cell>
          <cell r="DQ4240" t="str">
            <v/>
          </cell>
          <cell r="DR4240" t="str">
            <v/>
          </cell>
          <cell r="DS4240" t="str">
            <v/>
          </cell>
          <cell r="DT4240" t="str">
            <v/>
          </cell>
        </row>
        <row r="4241">
          <cell r="I4241" t="str">
            <v>FR0013451119</v>
          </cell>
          <cell r="J4241" t="str">
            <v>BNP Paribas Génération Avenir [RE, C]</v>
          </cell>
          <cell r="L4241" t="str">
            <v/>
          </cell>
          <cell r="M4241" t="str">
            <v/>
          </cell>
          <cell r="N4241" t="str">
            <v/>
          </cell>
          <cell r="O4241">
            <v>5</v>
          </cell>
          <cell r="P4241" t="str">
            <v>Registered or dematerialized</v>
          </cell>
          <cell r="Q4241" t="str">
            <v>SHARE_FORM</v>
          </cell>
          <cell r="R4241" t="str">
            <v>EUR</v>
          </cell>
          <cell r="S4241" t="str">
            <v>Y</v>
          </cell>
          <cell r="T4241">
            <v>1</v>
          </cell>
          <cell r="U4241" t="str">
            <v>Launched</v>
          </cell>
          <cell r="V4241" t="str">
            <v>PRODUCT_STATUS</v>
          </cell>
          <cell r="W4241" t="str">
            <v/>
          </cell>
          <cell r="X4241" t="str">
            <v/>
          </cell>
          <cell r="Y4241" t="str">
            <v/>
          </cell>
          <cell r="Z4241">
            <v>621243</v>
          </cell>
          <cell r="AA4241">
            <v>192242</v>
          </cell>
          <cell r="AB4241" t="str">
            <v>BM CamGestion Génération Avenir [3575]</v>
          </cell>
          <cell r="AC4241" t="str">
            <v>EUR</v>
          </cell>
          <cell r="AE4241" t="str">
            <v/>
          </cell>
          <cell r="AF4241" t="str">
            <v/>
          </cell>
          <cell r="AH4241" t="str">
            <v/>
          </cell>
          <cell r="AI4241" t="str">
            <v/>
          </cell>
          <cell r="AJ4241" t="str">
            <v>RE</v>
          </cell>
          <cell r="AK4241" t="str">
            <v>RE</v>
          </cell>
          <cell r="AL4241" t="str">
            <v>SHARE_CATEGORY</v>
          </cell>
          <cell r="AM4241" t="str">
            <v>C</v>
          </cell>
          <cell r="AN4241" t="str">
            <v>Capitalisation</v>
          </cell>
          <cell r="AO4241" t="str">
            <v>SHARE_TYPE</v>
          </cell>
          <cell r="AP4241" t="str">
            <v>Y</v>
          </cell>
          <cell r="AQ4241" t="str">
            <v/>
          </cell>
          <cell r="AR4241" t="str">
            <v/>
          </cell>
          <cell r="AS4241" t="str">
            <v/>
          </cell>
          <cell r="AT4241" t="str">
            <v>N</v>
          </cell>
          <cell r="AV4241">
            <v>20191015</v>
          </cell>
          <cell r="AW4241">
            <v>20191015</v>
          </cell>
          <cell r="BB4241" t="str">
            <v>Y</v>
          </cell>
          <cell r="BC4241" t="str">
            <v>Yes</v>
          </cell>
          <cell r="BD4241" t="str">
            <v>DICI_KIID</v>
          </cell>
          <cell r="BE4241" t="str">
            <v/>
          </cell>
          <cell r="BF4241" t="str">
            <v/>
          </cell>
          <cell r="BG4241" t="str">
            <v/>
          </cell>
          <cell r="BH4241" t="str">
            <v/>
          </cell>
          <cell r="BI4241" t="str">
            <v>Y</v>
          </cell>
          <cell r="BJ4241" t="str">
            <v>0.0001</v>
          </cell>
          <cell r="BK4241" t="str">
            <v>Y</v>
          </cell>
          <cell r="BL4241" t="str">
            <v>0.01</v>
          </cell>
          <cell r="BM4241">
            <v>40</v>
          </cell>
          <cell r="BN4241"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241" t="str">
            <v>RISK_NARRATIVE</v>
          </cell>
          <cell r="BP4241">
            <v>5</v>
          </cell>
          <cell r="BQ4241" t="str">
            <v>Y</v>
          </cell>
          <cell r="BS4241" t="str">
            <v/>
          </cell>
          <cell r="BT4241" t="str">
            <v/>
          </cell>
          <cell r="BU4241" t="str">
            <v/>
          </cell>
          <cell r="BV4241" t="str">
            <v/>
          </cell>
          <cell r="BW4241" t="str">
            <v/>
          </cell>
          <cell r="BX4241" t="str">
            <v>BNP IP-FR</v>
          </cell>
          <cell r="BY4241" t="str">
            <v>BNP IP-FR</v>
          </cell>
          <cell r="BZ4241" t="str">
            <v>LIBRARY_FUNDSQUARE</v>
          </cell>
          <cell r="CA4241">
            <v>11.48</v>
          </cell>
          <cell r="CB4241">
            <v>4</v>
          </cell>
          <cell r="CC4241">
            <v>20251217</v>
          </cell>
          <cell r="CD4241">
            <v>14.16</v>
          </cell>
          <cell r="CE4241">
            <v>4</v>
          </cell>
          <cell r="CF4241">
            <v>1</v>
          </cell>
          <cell r="CH4241" t="str">
            <v/>
          </cell>
          <cell r="CI4241" t="str">
            <v/>
          </cell>
          <cell r="CJ4241" t="str">
            <v/>
          </cell>
          <cell r="CK4241" t="str">
            <v/>
          </cell>
          <cell r="CL4241" t="str">
            <v/>
          </cell>
          <cell r="CM4241" t="str">
            <v>32% MSCI Europe (EUR) NR + 3.7% MSCI Japan (Hedged in EUR) NR + 14% MSCI Emerging Markets (EUR) NR + 30.5% MSCI USA (Hedged in EUR) NR + 4.5% JPM GBI-EM Global Composite (EUR) RI + 11% MSCI EMU Micro cap (EUR) NR + 4.3% MSCI Pacific Ex-Japan (Hedged in EUR) NR</v>
          </cell>
          <cell r="CN4241" t="str">
            <v/>
          </cell>
          <cell r="CO4241" t="str">
            <v/>
          </cell>
          <cell r="CQ4241" t="str">
            <v/>
          </cell>
          <cell r="CR4241" t="str">
            <v/>
          </cell>
          <cell r="CS4241" t="str">
            <v/>
          </cell>
          <cell r="CT4241">
            <v>2</v>
          </cell>
          <cell r="CU4241" t="str">
            <v>CAT 2 (Total Return)</v>
          </cell>
          <cell r="CV4241" t="str">
            <v>PRIIPS_CATEGORY</v>
          </cell>
          <cell r="CW4241">
            <v>13.57</v>
          </cell>
          <cell r="CX4241">
            <v>14.16</v>
          </cell>
          <cell r="CZ4241" t="str">
            <v>En raison de conditions de marché inhabituelles, d'autres risques peuvent être générés, tels que: Risques Crédit et Dérivés.</v>
          </cell>
          <cell r="DB4241" t="str">
            <v/>
          </cell>
          <cell r="DC4241" t="str">
            <v/>
          </cell>
          <cell r="DD4241" t="str">
            <v/>
          </cell>
          <cell r="DF4241" t="str">
            <v/>
          </cell>
          <cell r="DG4241" t="str">
            <v/>
          </cell>
          <cell r="DH4241" t="str">
            <v/>
          </cell>
          <cell r="DI4241" t="str">
            <v>N</v>
          </cell>
          <cell r="DL4241" t="str">
            <v/>
          </cell>
          <cell r="DM4241" t="str">
            <v/>
          </cell>
          <cell r="DN4241" t="str">
            <v/>
          </cell>
          <cell r="DP4241" t="str">
            <v/>
          </cell>
          <cell r="DQ4241" t="str">
            <v/>
          </cell>
          <cell r="DR4241" t="str">
            <v/>
          </cell>
          <cell r="DS4241" t="str">
            <v/>
          </cell>
          <cell r="DT4241" t="str">
            <v/>
          </cell>
        </row>
        <row r="4242">
          <cell r="I4242" t="str">
            <v>FR0013451465</v>
          </cell>
          <cell r="J4242" t="str">
            <v>BNP Paribas Génération Avenir [RE Attente, C]</v>
          </cell>
          <cell r="L4242" t="str">
            <v/>
          </cell>
          <cell r="M4242" t="str">
            <v/>
          </cell>
          <cell r="N4242" t="str">
            <v/>
          </cell>
          <cell r="O4242">
            <v>5</v>
          </cell>
          <cell r="P4242" t="str">
            <v>Registered or dematerialized</v>
          </cell>
          <cell r="Q4242" t="str">
            <v>SHARE_FORM</v>
          </cell>
          <cell r="R4242" t="str">
            <v>EUR</v>
          </cell>
          <cell r="S4242" t="str">
            <v>Y</v>
          </cell>
          <cell r="T4242">
            <v>1</v>
          </cell>
          <cell r="U4242" t="str">
            <v>Launched</v>
          </cell>
          <cell r="V4242" t="str">
            <v>PRODUCT_STATUS</v>
          </cell>
          <cell r="W4242" t="str">
            <v/>
          </cell>
          <cell r="X4242" t="str">
            <v/>
          </cell>
          <cell r="Y4242" t="str">
            <v/>
          </cell>
          <cell r="Z4242">
            <v>621243</v>
          </cell>
          <cell r="AA4242">
            <v>192242</v>
          </cell>
          <cell r="AB4242" t="str">
            <v>BM CamGestion Génération Avenir [3575]</v>
          </cell>
          <cell r="AC4242" t="str">
            <v>EUR</v>
          </cell>
          <cell r="AE4242" t="str">
            <v/>
          </cell>
          <cell r="AF4242" t="str">
            <v/>
          </cell>
          <cell r="AH4242" t="str">
            <v/>
          </cell>
          <cell r="AI4242" t="str">
            <v/>
          </cell>
          <cell r="AJ4242" t="str">
            <v>REAT</v>
          </cell>
          <cell r="AK4242" t="str">
            <v>RE Attente</v>
          </cell>
          <cell r="AL4242" t="str">
            <v>SHARE_CATEGORY</v>
          </cell>
          <cell r="AM4242" t="str">
            <v>C</v>
          </cell>
          <cell r="AN4242" t="str">
            <v>Capitalisation</v>
          </cell>
          <cell r="AO4242" t="str">
            <v>SHARE_TYPE</v>
          </cell>
          <cell r="AP4242" t="str">
            <v>Y</v>
          </cell>
          <cell r="AQ4242" t="str">
            <v/>
          </cell>
          <cell r="AR4242" t="str">
            <v/>
          </cell>
          <cell r="AS4242" t="str">
            <v/>
          </cell>
          <cell r="AT4242" t="str">
            <v>N</v>
          </cell>
          <cell r="AV4242">
            <v>20191015</v>
          </cell>
          <cell r="AW4242">
            <v>20191015</v>
          </cell>
          <cell r="BB4242" t="str">
            <v>Y</v>
          </cell>
          <cell r="BC4242" t="str">
            <v>Yes</v>
          </cell>
          <cell r="BD4242" t="str">
            <v>DICI_KIID</v>
          </cell>
          <cell r="BE4242" t="str">
            <v/>
          </cell>
          <cell r="BF4242" t="str">
            <v/>
          </cell>
          <cell r="BG4242" t="str">
            <v/>
          </cell>
          <cell r="BH4242" t="str">
            <v/>
          </cell>
          <cell r="BI4242" t="str">
            <v>Y</v>
          </cell>
          <cell r="BJ4242" t="str">
            <v>0.0001</v>
          </cell>
          <cell r="BK4242" t="str">
            <v>Y</v>
          </cell>
          <cell r="BL4242" t="str">
            <v>0.01</v>
          </cell>
          <cell r="BM4242">
            <v>40</v>
          </cell>
          <cell r="BN4242"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242" t="str">
            <v>RISK_NARRATIVE</v>
          </cell>
          <cell r="BP4242">
            <v>5</v>
          </cell>
          <cell r="BQ4242" t="str">
            <v>Y</v>
          </cell>
          <cell r="BS4242" t="str">
            <v/>
          </cell>
          <cell r="BT4242" t="str">
            <v/>
          </cell>
          <cell r="BU4242" t="str">
            <v/>
          </cell>
          <cell r="BV4242" t="str">
            <v/>
          </cell>
          <cell r="BW4242" t="str">
            <v/>
          </cell>
          <cell r="BX4242" t="str">
            <v>BNP IP-FR</v>
          </cell>
          <cell r="BY4242" t="str">
            <v>BNP IP-FR</v>
          </cell>
          <cell r="BZ4242" t="str">
            <v>LIBRARY_FUNDSQUARE</v>
          </cell>
          <cell r="CA4242">
            <v>11.48</v>
          </cell>
          <cell r="CB4242">
            <v>4</v>
          </cell>
          <cell r="CC4242">
            <v>20251217</v>
          </cell>
          <cell r="CD4242">
            <v>14.16</v>
          </cell>
          <cell r="CE4242">
            <v>4</v>
          </cell>
          <cell r="CF4242">
            <v>1</v>
          </cell>
          <cell r="CH4242" t="str">
            <v/>
          </cell>
          <cell r="CI4242" t="str">
            <v/>
          </cell>
          <cell r="CJ4242" t="str">
            <v/>
          </cell>
          <cell r="CK4242" t="str">
            <v/>
          </cell>
          <cell r="CL4242" t="str">
            <v/>
          </cell>
          <cell r="CM4242" t="str">
            <v>32% MSCI Europe (EUR) NR + 3.7% MSCI Japan (Hedged in EUR) NR + 14% MSCI Emerging Markets (EUR) NR + 30.5% MSCI USA (Hedged in EUR) NR + 4.5% JPM GBI-EM Global Composite (EUR) RI + 11% MSCI EMU Micro cap (EUR) NR + 4.3% MSCI Pacific Ex-Japan (Hedged in EUR) NR</v>
          </cell>
          <cell r="CN4242" t="str">
            <v/>
          </cell>
          <cell r="CO4242" t="str">
            <v/>
          </cell>
          <cell r="CQ4242" t="str">
            <v/>
          </cell>
          <cell r="CR4242" t="str">
            <v/>
          </cell>
          <cell r="CS4242" t="str">
            <v/>
          </cell>
          <cell r="CT4242">
            <v>2</v>
          </cell>
          <cell r="CU4242" t="str">
            <v>CAT 2 (Total Return)</v>
          </cell>
          <cell r="CV4242" t="str">
            <v>PRIIPS_CATEGORY</v>
          </cell>
          <cell r="CW4242">
            <v>13.57</v>
          </cell>
          <cell r="CX4242">
            <v>14.16</v>
          </cell>
          <cell r="CZ4242" t="str">
            <v>En raison de conditions de marché inhabituelles, d'autres risques peuvent être générés, tels que: Risques Crédit et Dérivés.</v>
          </cell>
          <cell r="DB4242" t="str">
            <v/>
          </cell>
          <cell r="DC4242" t="str">
            <v/>
          </cell>
          <cell r="DD4242" t="str">
            <v/>
          </cell>
          <cell r="DF4242" t="str">
            <v/>
          </cell>
          <cell r="DG4242" t="str">
            <v/>
          </cell>
          <cell r="DH4242" t="str">
            <v/>
          </cell>
          <cell r="DI4242" t="str">
            <v>N</v>
          </cell>
          <cell r="DL4242" t="str">
            <v/>
          </cell>
          <cell r="DM4242" t="str">
            <v/>
          </cell>
          <cell r="DN4242" t="str">
            <v/>
          </cell>
          <cell r="DP4242" t="str">
            <v/>
          </cell>
          <cell r="DQ4242" t="str">
            <v/>
          </cell>
          <cell r="DR4242" t="str">
            <v/>
          </cell>
          <cell r="DS4242" t="str">
            <v/>
          </cell>
          <cell r="DT4242" t="str">
            <v/>
          </cell>
        </row>
        <row r="4243">
          <cell r="I4243" t="str">
            <v>FR0010715334</v>
          </cell>
          <cell r="J4243" t="str">
            <v>BNP Paribas Génération Avenir [R, C]</v>
          </cell>
          <cell r="L4243" t="str">
            <v/>
          </cell>
          <cell r="M4243" t="str">
            <v/>
          </cell>
          <cell r="N4243" t="str">
            <v/>
          </cell>
          <cell r="O4243">
            <v>9</v>
          </cell>
          <cell r="P4243" t="str">
            <v>Registered administrated or Bearer</v>
          </cell>
          <cell r="Q4243" t="str">
            <v>SHARE_FORM</v>
          </cell>
          <cell r="R4243" t="str">
            <v>EUR</v>
          </cell>
          <cell r="S4243" t="str">
            <v>N</v>
          </cell>
          <cell r="T4243">
            <v>1</v>
          </cell>
          <cell r="U4243" t="str">
            <v>Launched</v>
          </cell>
          <cell r="V4243" t="str">
            <v>PRODUCT_STATUS</v>
          </cell>
          <cell r="W4243" t="str">
            <v/>
          </cell>
          <cell r="X4243" t="str">
            <v/>
          </cell>
          <cell r="Y4243" t="str">
            <v/>
          </cell>
          <cell r="Z4243">
            <v>621243</v>
          </cell>
          <cell r="AA4243">
            <v>192242</v>
          </cell>
          <cell r="AB4243" t="str">
            <v>BM CamGestion Génération Avenir [3575]</v>
          </cell>
          <cell r="AC4243" t="str">
            <v>EUR</v>
          </cell>
          <cell r="AE4243" t="str">
            <v/>
          </cell>
          <cell r="AF4243" t="str">
            <v/>
          </cell>
          <cell r="AH4243" t="str">
            <v/>
          </cell>
          <cell r="AI4243" t="str">
            <v/>
          </cell>
          <cell r="AJ4243" t="str">
            <v>R</v>
          </cell>
          <cell r="AK4243" t="str">
            <v>R</v>
          </cell>
          <cell r="AL4243" t="str">
            <v>SHARE_CATEGORY</v>
          </cell>
          <cell r="AM4243" t="str">
            <v>C</v>
          </cell>
          <cell r="AN4243" t="str">
            <v>Capitalisation</v>
          </cell>
          <cell r="AO4243" t="str">
            <v>SHARE_TYPE</v>
          </cell>
          <cell r="AP4243" t="str">
            <v>Y</v>
          </cell>
          <cell r="AQ4243" t="str">
            <v/>
          </cell>
          <cell r="AR4243" t="str">
            <v/>
          </cell>
          <cell r="AS4243" t="str">
            <v/>
          </cell>
          <cell r="AT4243" t="str">
            <v>N</v>
          </cell>
          <cell r="AV4243">
            <v>20071030</v>
          </cell>
          <cell r="AW4243">
            <v>20071030</v>
          </cell>
          <cell r="BB4243" t="str">
            <v>Y</v>
          </cell>
          <cell r="BC4243" t="str">
            <v>Yes</v>
          </cell>
          <cell r="BD4243" t="str">
            <v>DICI_KIID</v>
          </cell>
          <cell r="BE4243" t="str">
            <v/>
          </cell>
          <cell r="BF4243" t="str">
            <v/>
          </cell>
          <cell r="BG4243" t="str">
            <v/>
          </cell>
          <cell r="BH4243" t="str">
            <v/>
          </cell>
          <cell r="BI4243" t="str">
            <v>Y</v>
          </cell>
          <cell r="BJ4243" t="str">
            <v>0.0001</v>
          </cell>
          <cell r="BK4243" t="str">
            <v>Y</v>
          </cell>
          <cell r="BL4243" t="str">
            <v>0.01</v>
          </cell>
          <cell r="BM4243">
            <v>40</v>
          </cell>
          <cell r="BN4243"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243" t="str">
            <v>RISK_NARRATIVE</v>
          </cell>
          <cell r="BP4243">
            <v>5</v>
          </cell>
          <cell r="BQ4243" t="str">
            <v>Y</v>
          </cell>
          <cell r="BR4243">
            <v>3</v>
          </cell>
          <cell r="BS4243" t="str">
            <v>***</v>
          </cell>
          <cell r="BT4243" t="str">
            <v>NOTATION_MORNINGSTAR_RATING</v>
          </cell>
          <cell r="BU4243" t="str">
            <v>Y</v>
          </cell>
          <cell r="BV4243" t="str">
            <v/>
          </cell>
          <cell r="BW4243" t="str">
            <v/>
          </cell>
          <cell r="BX4243" t="str">
            <v>BNP IP-FR</v>
          </cell>
          <cell r="BY4243" t="str">
            <v>BNP IP-FR</v>
          </cell>
          <cell r="BZ4243" t="str">
            <v>LIBRARY_FUNDSQUARE</v>
          </cell>
          <cell r="CA4243">
            <v>11.48</v>
          </cell>
          <cell r="CB4243">
            <v>4</v>
          </cell>
          <cell r="CC4243">
            <v>20251217</v>
          </cell>
          <cell r="CD4243">
            <v>14.16</v>
          </cell>
          <cell r="CE4243">
            <v>4</v>
          </cell>
          <cell r="CF4243">
            <v>1</v>
          </cell>
          <cell r="CH4243" t="str">
            <v/>
          </cell>
          <cell r="CI4243" t="str">
            <v/>
          </cell>
          <cell r="CJ4243" t="str">
            <v/>
          </cell>
          <cell r="CK4243" t="str">
            <v/>
          </cell>
          <cell r="CL4243" t="str">
            <v/>
          </cell>
          <cell r="CM4243" t="str">
            <v>32% MSCI Europe (EUR) NR + 3.7% MSCI Japan (Hedged in EUR) NR + 14% MSCI Emerging Markets (EUR) NR + 30.5% MSCI USA (Hedged in EUR) NR + 4.5% JPM GBI-EM Global Composite (EUR) RI + 11% MSCI EMU Micro cap (EUR) NR + 4.3% MSCI Pacific Ex-Japan (Hedged in EUR) NR</v>
          </cell>
          <cell r="CN4243" t="str">
            <v/>
          </cell>
          <cell r="CO4243" t="str">
            <v/>
          </cell>
          <cell r="CQ4243" t="str">
            <v/>
          </cell>
          <cell r="CR4243" t="str">
            <v/>
          </cell>
          <cell r="CS4243" t="str">
            <v/>
          </cell>
          <cell r="CT4243">
            <v>2</v>
          </cell>
          <cell r="CU4243" t="str">
            <v>CAT 2 (Total Return)</v>
          </cell>
          <cell r="CV4243" t="str">
            <v>PRIIPS_CATEGORY</v>
          </cell>
          <cell r="CW4243">
            <v>13.57</v>
          </cell>
          <cell r="CX4243">
            <v>14.16</v>
          </cell>
          <cell r="CZ4243" t="str">
            <v>En raison de conditions de marché inhabituelles, d'autres risques peuvent être générés, tels que: Risques Crédit et Dérivés.</v>
          </cell>
          <cell r="DB4243" t="str">
            <v/>
          </cell>
          <cell r="DC4243" t="str">
            <v/>
          </cell>
          <cell r="DD4243" t="str">
            <v/>
          </cell>
          <cell r="DF4243" t="str">
            <v/>
          </cell>
          <cell r="DG4243" t="str">
            <v/>
          </cell>
          <cell r="DH4243" t="str">
            <v/>
          </cell>
          <cell r="DI4243" t="str">
            <v>Y</v>
          </cell>
          <cell r="DJ4243">
            <v>20220620</v>
          </cell>
          <cell r="DL4243" t="str">
            <v/>
          </cell>
          <cell r="DM4243" t="str">
            <v/>
          </cell>
          <cell r="DN4243" t="str">
            <v/>
          </cell>
          <cell r="DP4243" t="str">
            <v/>
          </cell>
          <cell r="DQ4243" t="str">
            <v/>
          </cell>
          <cell r="DR4243" t="str">
            <v/>
          </cell>
          <cell r="DS4243" t="str">
            <v/>
          </cell>
          <cell r="DT4243" t="str">
            <v/>
          </cell>
        </row>
        <row r="4244">
          <cell r="I4244" t="str">
            <v>FR0010715326</v>
          </cell>
          <cell r="J4244" t="str">
            <v>BNP Paribas Génération Avenir [Classic, C]</v>
          </cell>
          <cell r="L4244" t="str">
            <v/>
          </cell>
          <cell r="M4244" t="str">
            <v/>
          </cell>
          <cell r="N4244" t="str">
            <v/>
          </cell>
          <cell r="O4244">
            <v>5</v>
          </cell>
          <cell r="P4244" t="str">
            <v>Registered or dematerialized</v>
          </cell>
          <cell r="Q4244" t="str">
            <v>SHARE_FORM</v>
          </cell>
          <cell r="R4244" t="str">
            <v>EUR</v>
          </cell>
          <cell r="S4244" t="str">
            <v>Y</v>
          </cell>
          <cell r="T4244">
            <v>1</v>
          </cell>
          <cell r="U4244" t="str">
            <v>Launched</v>
          </cell>
          <cell r="V4244" t="str">
            <v>PRODUCT_STATUS</v>
          </cell>
          <cell r="W4244" t="str">
            <v/>
          </cell>
          <cell r="X4244" t="str">
            <v/>
          </cell>
          <cell r="Y4244" t="str">
            <v/>
          </cell>
          <cell r="Z4244">
            <v>621243</v>
          </cell>
          <cell r="AA4244">
            <v>192242</v>
          </cell>
          <cell r="AB4244" t="str">
            <v>BM CamGestion Génération Avenir [3575]</v>
          </cell>
          <cell r="AC4244" t="str">
            <v>EUR</v>
          </cell>
          <cell r="AE4244" t="str">
            <v/>
          </cell>
          <cell r="AF4244" t="str">
            <v/>
          </cell>
          <cell r="AH4244" t="str">
            <v/>
          </cell>
          <cell r="AI4244" t="str">
            <v/>
          </cell>
          <cell r="AJ4244" t="str">
            <v>CLAS</v>
          </cell>
          <cell r="AK4244" t="str">
            <v>Classic</v>
          </cell>
          <cell r="AL4244" t="str">
            <v>SHARE_CATEGORY</v>
          </cell>
          <cell r="AM4244" t="str">
            <v>C</v>
          </cell>
          <cell r="AN4244" t="str">
            <v>Capitalisation</v>
          </cell>
          <cell r="AO4244" t="str">
            <v>SHARE_TYPE</v>
          </cell>
          <cell r="AP4244" t="str">
            <v>Y</v>
          </cell>
          <cell r="AQ4244" t="str">
            <v/>
          </cell>
          <cell r="AR4244" t="str">
            <v/>
          </cell>
          <cell r="AS4244" t="str">
            <v/>
          </cell>
          <cell r="AT4244" t="str">
            <v>N</v>
          </cell>
          <cell r="AV4244">
            <v>20071030</v>
          </cell>
          <cell r="AW4244">
            <v>20071030</v>
          </cell>
          <cell r="BB4244" t="str">
            <v>Y</v>
          </cell>
          <cell r="BC4244" t="str">
            <v>Yes</v>
          </cell>
          <cell r="BD4244" t="str">
            <v>DICI_KIID</v>
          </cell>
          <cell r="BE4244" t="str">
            <v/>
          </cell>
          <cell r="BF4244" t="str">
            <v/>
          </cell>
          <cell r="BG4244" t="str">
            <v/>
          </cell>
          <cell r="BH4244" t="str">
            <v/>
          </cell>
          <cell r="BI4244" t="str">
            <v>Y</v>
          </cell>
          <cell r="BJ4244" t="str">
            <v>0.0001</v>
          </cell>
          <cell r="BK4244" t="str">
            <v>Y</v>
          </cell>
          <cell r="BL4244" t="str">
            <v>0.01</v>
          </cell>
          <cell r="BM4244">
            <v>40</v>
          </cell>
          <cell r="BN4244"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244" t="str">
            <v>RISK_NARRATIVE</v>
          </cell>
          <cell r="BP4244">
            <v>5</v>
          </cell>
          <cell r="BQ4244" t="str">
            <v>Y</v>
          </cell>
          <cell r="BR4244">
            <v>3</v>
          </cell>
          <cell r="BS4244" t="str">
            <v>***</v>
          </cell>
          <cell r="BT4244" t="str">
            <v>NOTATION_MORNINGSTAR_RATING</v>
          </cell>
          <cell r="BU4244" t="str">
            <v>Y</v>
          </cell>
          <cell r="BV4244" t="str">
            <v/>
          </cell>
          <cell r="BW4244" t="str">
            <v/>
          </cell>
          <cell r="BX4244" t="str">
            <v>BNP IP-FR</v>
          </cell>
          <cell r="BY4244" t="str">
            <v>BNP IP-FR</v>
          </cell>
          <cell r="BZ4244" t="str">
            <v>LIBRARY_FUNDSQUARE</v>
          </cell>
          <cell r="CA4244">
            <v>11.48</v>
          </cell>
          <cell r="CB4244">
            <v>4</v>
          </cell>
          <cell r="CC4244">
            <v>20251217</v>
          </cell>
          <cell r="CD4244">
            <v>14.16</v>
          </cell>
          <cell r="CE4244">
            <v>4</v>
          </cell>
          <cell r="CF4244">
            <v>1</v>
          </cell>
          <cell r="CH4244" t="str">
            <v/>
          </cell>
          <cell r="CI4244" t="str">
            <v/>
          </cell>
          <cell r="CJ4244" t="str">
            <v/>
          </cell>
          <cell r="CK4244" t="str">
            <v/>
          </cell>
          <cell r="CL4244" t="str">
            <v/>
          </cell>
          <cell r="CM4244" t="str">
            <v>32% MSCI Europe (EUR) NR + 3.7% MSCI Japan (Hedged in EUR) NR + 14% MSCI Emerging Markets (EUR) NR + 30.5% MSCI USA (Hedged in EUR) NR + 4.5% JPM GBI-EM Global Composite (EUR) RI + 11% MSCI EMU Micro cap (EUR) NR + 4.3% MSCI Pacific Ex-Japan (Hedged in EUR) NR</v>
          </cell>
          <cell r="CN4244" t="str">
            <v/>
          </cell>
          <cell r="CO4244" t="str">
            <v/>
          </cell>
          <cell r="CQ4244" t="str">
            <v/>
          </cell>
          <cell r="CR4244" t="str">
            <v/>
          </cell>
          <cell r="CS4244" t="str">
            <v/>
          </cell>
          <cell r="CT4244">
            <v>2</v>
          </cell>
          <cell r="CU4244" t="str">
            <v>CAT 2 (Total Return)</v>
          </cell>
          <cell r="CV4244" t="str">
            <v>PRIIPS_CATEGORY</v>
          </cell>
          <cell r="CW4244">
            <v>13.57</v>
          </cell>
          <cell r="CX4244">
            <v>14.16</v>
          </cell>
          <cell r="CZ4244" t="str">
            <v>En raison de conditions de marché inhabituelles, d'autres risques peuvent être générés, tels que: Risques Crédit et Dérivés.</v>
          </cell>
          <cell r="DB4244" t="str">
            <v/>
          </cell>
          <cell r="DC4244" t="str">
            <v/>
          </cell>
          <cell r="DD4244" t="str">
            <v/>
          </cell>
          <cell r="DF4244" t="str">
            <v/>
          </cell>
          <cell r="DG4244" t="str">
            <v/>
          </cell>
          <cell r="DH4244" t="str">
            <v/>
          </cell>
          <cell r="DI4244" t="str">
            <v>N</v>
          </cell>
          <cell r="DL4244" t="str">
            <v/>
          </cell>
          <cell r="DM4244" t="str">
            <v/>
          </cell>
          <cell r="DN4244" t="str">
            <v/>
          </cell>
          <cell r="DP4244" t="str">
            <v/>
          </cell>
          <cell r="DQ4244" t="str">
            <v/>
          </cell>
          <cell r="DR4244" t="str">
            <v/>
          </cell>
          <cell r="DS4244" t="str">
            <v/>
          </cell>
          <cell r="DT4244" t="str">
            <v/>
          </cell>
        </row>
        <row r="4245">
          <cell r="I4245" t="str">
            <v>FR0013451127</v>
          </cell>
          <cell r="J4245" t="str">
            <v>BNP Paribas Génération Avenir [Y, C]</v>
          </cell>
          <cell r="L4245" t="str">
            <v/>
          </cell>
          <cell r="M4245" t="str">
            <v/>
          </cell>
          <cell r="N4245" t="str">
            <v/>
          </cell>
          <cell r="O4245">
            <v>5</v>
          </cell>
          <cell r="P4245" t="str">
            <v>Registered or dematerialized</v>
          </cell>
          <cell r="Q4245" t="str">
            <v>SHARE_FORM</v>
          </cell>
          <cell r="R4245" t="str">
            <v>EUR</v>
          </cell>
          <cell r="S4245" t="str">
            <v>Y</v>
          </cell>
          <cell r="T4245">
            <v>1</v>
          </cell>
          <cell r="U4245" t="str">
            <v>Launched</v>
          </cell>
          <cell r="V4245" t="str">
            <v>PRODUCT_STATUS</v>
          </cell>
          <cell r="W4245" t="str">
            <v/>
          </cell>
          <cell r="X4245" t="str">
            <v/>
          </cell>
          <cell r="Y4245" t="str">
            <v/>
          </cell>
          <cell r="Z4245">
            <v>621243</v>
          </cell>
          <cell r="AA4245">
            <v>192242</v>
          </cell>
          <cell r="AB4245" t="str">
            <v>BM CamGestion Génération Avenir [3575]</v>
          </cell>
          <cell r="AC4245" t="str">
            <v>EUR</v>
          </cell>
          <cell r="AE4245" t="str">
            <v/>
          </cell>
          <cell r="AF4245" t="str">
            <v/>
          </cell>
          <cell r="AH4245" t="str">
            <v/>
          </cell>
          <cell r="AI4245" t="str">
            <v/>
          </cell>
          <cell r="AJ4245" t="str">
            <v>Y</v>
          </cell>
          <cell r="AK4245" t="str">
            <v>Y</v>
          </cell>
          <cell r="AL4245" t="str">
            <v>SHARE_CATEGORY</v>
          </cell>
          <cell r="AM4245" t="str">
            <v>C</v>
          </cell>
          <cell r="AN4245" t="str">
            <v>Capitalisation</v>
          </cell>
          <cell r="AO4245" t="str">
            <v>SHARE_TYPE</v>
          </cell>
          <cell r="AP4245" t="str">
            <v>Y</v>
          </cell>
          <cell r="AQ4245" t="str">
            <v/>
          </cell>
          <cell r="AR4245" t="str">
            <v/>
          </cell>
          <cell r="AS4245" t="str">
            <v/>
          </cell>
          <cell r="AT4245" t="str">
            <v>N</v>
          </cell>
          <cell r="AV4245">
            <v>20191015</v>
          </cell>
          <cell r="AW4245">
            <v>20191015</v>
          </cell>
          <cell r="BB4245" t="str">
            <v>Y</v>
          </cell>
          <cell r="BC4245" t="str">
            <v>Yes</v>
          </cell>
          <cell r="BD4245" t="str">
            <v>DICI_KIID</v>
          </cell>
          <cell r="BE4245" t="str">
            <v/>
          </cell>
          <cell r="BF4245" t="str">
            <v/>
          </cell>
          <cell r="BG4245" t="str">
            <v/>
          </cell>
          <cell r="BH4245" t="str">
            <v/>
          </cell>
          <cell r="BI4245" t="str">
            <v>Y</v>
          </cell>
          <cell r="BJ4245" t="str">
            <v>0.0001</v>
          </cell>
          <cell r="BK4245" t="str">
            <v>Y</v>
          </cell>
          <cell r="BL4245" t="str">
            <v>0.01</v>
          </cell>
          <cell r="BM4245">
            <v>40</v>
          </cell>
          <cell r="BN4245"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245" t="str">
            <v>RISK_NARRATIVE</v>
          </cell>
          <cell r="BP4245">
            <v>5</v>
          </cell>
          <cell r="BQ4245" t="str">
            <v>Y</v>
          </cell>
          <cell r="BS4245" t="str">
            <v/>
          </cell>
          <cell r="BT4245" t="str">
            <v/>
          </cell>
          <cell r="BU4245" t="str">
            <v/>
          </cell>
          <cell r="BV4245" t="str">
            <v/>
          </cell>
          <cell r="BW4245" t="str">
            <v/>
          </cell>
          <cell r="BX4245" t="str">
            <v>BNP IP-FR</v>
          </cell>
          <cell r="BY4245" t="str">
            <v>BNP IP-FR</v>
          </cell>
          <cell r="BZ4245" t="str">
            <v>LIBRARY_FUNDSQUARE</v>
          </cell>
          <cell r="CA4245">
            <v>11.48</v>
          </cell>
          <cell r="CB4245">
            <v>4</v>
          </cell>
          <cell r="CC4245">
            <v>20251217</v>
          </cell>
          <cell r="CD4245">
            <v>14.16</v>
          </cell>
          <cell r="CE4245">
            <v>4</v>
          </cell>
          <cell r="CF4245">
            <v>1</v>
          </cell>
          <cell r="CH4245" t="str">
            <v/>
          </cell>
          <cell r="CI4245" t="str">
            <v/>
          </cell>
          <cell r="CJ4245" t="str">
            <v/>
          </cell>
          <cell r="CK4245" t="str">
            <v/>
          </cell>
          <cell r="CL4245" t="str">
            <v/>
          </cell>
          <cell r="CM4245" t="str">
            <v>32% MSCI Europe (EUR) NR + 3.7% MSCI Japan (Hedged in EUR) NR + 14% MSCI Emerging Markets (EUR) NR + 30.5% MSCI USA (Hedged in EUR) NR + 4.5% JPM GBI-EM Global Composite (EUR) RI + 11% MSCI EMU Micro cap (EUR) NR + 4.3% MSCI Pacific Ex-Japan (Hedged in EUR) NR</v>
          </cell>
          <cell r="CN4245" t="str">
            <v/>
          </cell>
          <cell r="CO4245" t="str">
            <v/>
          </cell>
          <cell r="CQ4245" t="str">
            <v/>
          </cell>
          <cell r="CR4245" t="str">
            <v/>
          </cell>
          <cell r="CS4245" t="str">
            <v/>
          </cell>
          <cell r="CT4245">
            <v>2</v>
          </cell>
          <cell r="CU4245" t="str">
            <v>CAT 2 (Total Return)</v>
          </cell>
          <cell r="CV4245" t="str">
            <v>PRIIPS_CATEGORY</v>
          </cell>
          <cell r="CW4245">
            <v>13.57</v>
          </cell>
          <cell r="CX4245">
            <v>14.16</v>
          </cell>
          <cell r="CZ4245" t="str">
            <v>En raison de conditions de marché inhabituelles, d'autres risques peuvent être générés, tels que: Risques Crédit et Dérivés.</v>
          </cell>
          <cell r="DB4245" t="str">
            <v/>
          </cell>
          <cell r="DC4245" t="str">
            <v/>
          </cell>
          <cell r="DD4245" t="str">
            <v/>
          </cell>
          <cell r="DF4245" t="str">
            <v/>
          </cell>
          <cell r="DG4245" t="str">
            <v/>
          </cell>
          <cell r="DH4245" t="str">
            <v/>
          </cell>
          <cell r="DI4245" t="str">
            <v>N</v>
          </cell>
          <cell r="DL4245" t="str">
            <v/>
          </cell>
          <cell r="DM4245" t="str">
            <v/>
          </cell>
          <cell r="DN4245" t="str">
            <v/>
          </cell>
          <cell r="DP4245" t="str">
            <v/>
          </cell>
          <cell r="DQ4245" t="str">
            <v/>
          </cell>
          <cell r="DR4245" t="str">
            <v/>
          </cell>
          <cell r="DS4245" t="str">
            <v/>
          </cell>
          <cell r="DT4245" t="str">
            <v/>
          </cell>
        </row>
        <row r="4246">
          <cell r="I4246" t="str">
            <v>FR0010715342</v>
          </cell>
          <cell r="J4246" t="str">
            <v>BNP Paribas Génération Avenir [I, C]</v>
          </cell>
          <cell r="L4246" t="str">
            <v/>
          </cell>
          <cell r="M4246" t="str">
            <v/>
          </cell>
          <cell r="N4246" t="str">
            <v/>
          </cell>
          <cell r="O4246">
            <v>9</v>
          </cell>
          <cell r="P4246" t="str">
            <v>Registered administrated or Bearer</v>
          </cell>
          <cell r="Q4246" t="str">
            <v>SHARE_FORM</v>
          </cell>
          <cell r="R4246" t="str">
            <v>EUR</v>
          </cell>
          <cell r="S4246" t="str">
            <v>N</v>
          </cell>
          <cell r="T4246">
            <v>2</v>
          </cell>
          <cell r="U4246" t="str">
            <v>Closed</v>
          </cell>
          <cell r="V4246" t="str">
            <v>PRODUCT_STATUS</v>
          </cell>
          <cell r="W4246" t="str">
            <v/>
          </cell>
          <cell r="X4246" t="str">
            <v/>
          </cell>
          <cell r="Y4246" t="str">
            <v/>
          </cell>
          <cell r="Z4246">
            <v>621243</v>
          </cell>
          <cell r="AA4246">
            <v>192242</v>
          </cell>
          <cell r="AB4246" t="str">
            <v>BM CamGestion Génération Avenir [3575]</v>
          </cell>
          <cell r="AC4246" t="str">
            <v>EUR</v>
          </cell>
          <cell r="AE4246" t="str">
            <v/>
          </cell>
          <cell r="AF4246" t="str">
            <v/>
          </cell>
          <cell r="AH4246" t="str">
            <v/>
          </cell>
          <cell r="AI4246" t="str">
            <v/>
          </cell>
          <cell r="AJ4246" t="str">
            <v>CASH</v>
          </cell>
          <cell r="AK4246" t="str">
            <v>I</v>
          </cell>
          <cell r="AL4246" t="str">
            <v>SHARE_CATEGORY</v>
          </cell>
          <cell r="AM4246" t="str">
            <v>C</v>
          </cell>
          <cell r="AN4246" t="str">
            <v>Capitalisation</v>
          </cell>
          <cell r="AO4246" t="str">
            <v>SHARE_TYPE</v>
          </cell>
          <cell r="AP4246" t="str">
            <v>Y</v>
          </cell>
          <cell r="AQ4246" t="str">
            <v/>
          </cell>
          <cell r="AR4246" t="str">
            <v/>
          </cell>
          <cell r="AS4246" t="str">
            <v/>
          </cell>
          <cell r="AT4246" t="str">
            <v>N</v>
          </cell>
          <cell r="AV4246">
            <v>20071030</v>
          </cell>
          <cell r="AW4246">
            <v>20071030</v>
          </cell>
          <cell r="AY4246">
            <v>20151127</v>
          </cell>
          <cell r="AZ4246">
            <v>20151127</v>
          </cell>
          <cell r="BB4246" t="str">
            <v>Y</v>
          </cell>
          <cell r="BC4246" t="str">
            <v>Yes</v>
          </cell>
          <cell r="BD4246" t="str">
            <v>DICI_KIID</v>
          </cell>
          <cell r="BE4246" t="str">
            <v/>
          </cell>
          <cell r="BF4246" t="str">
            <v/>
          </cell>
          <cell r="BG4246" t="str">
            <v/>
          </cell>
          <cell r="BH4246" t="str">
            <v/>
          </cell>
          <cell r="BI4246" t="str">
            <v>Y</v>
          </cell>
          <cell r="BJ4246" t="str">
            <v>0.0001</v>
          </cell>
          <cell r="BK4246" t="str">
            <v/>
          </cell>
          <cell r="BL4246" t="str">
            <v/>
          </cell>
          <cell r="BM4246">
            <v>40</v>
          </cell>
          <cell r="BN4246"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246" t="str">
            <v>RISK_NARRATIVE</v>
          </cell>
          <cell r="BP4246">
            <v>5</v>
          </cell>
          <cell r="BQ4246" t="str">
            <v>Y</v>
          </cell>
          <cell r="BR4246">
            <v>3</v>
          </cell>
          <cell r="BS4246" t="str">
            <v>***</v>
          </cell>
          <cell r="BT4246" t="str">
            <v>NOTATION_MORNINGSTAR_RATING</v>
          </cell>
          <cell r="BU4246" t="str">
            <v>Y</v>
          </cell>
          <cell r="BV4246" t="str">
            <v/>
          </cell>
          <cell r="BW4246" t="str">
            <v/>
          </cell>
          <cell r="BX4246" t="str">
            <v>BNP IP-FR</v>
          </cell>
          <cell r="BY4246" t="str">
            <v>BNP IP-FR</v>
          </cell>
          <cell r="BZ4246" t="str">
            <v>LIBRARY_FUNDSQUARE</v>
          </cell>
          <cell r="CA4246">
            <v>14.67</v>
          </cell>
          <cell r="CB4246">
            <v>4</v>
          </cell>
          <cell r="CC4246">
            <v>20210607</v>
          </cell>
          <cell r="CE4246">
            <v>4</v>
          </cell>
          <cell r="CF4246">
            <v>1</v>
          </cell>
          <cell r="CH4246" t="str">
            <v/>
          </cell>
          <cell r="CI4246" t="str">
            <v/>
          </cell>
          <cell r="CJ4246" t="str">
            <v/>
          </cell>
          <cell r="CK4246" t="str">
            <v/>
          </cell>
          <cell r="CL4246" t="str">
            <v/>
          </cell>
          <cell r="CM4246" t="str">
            <v>32% MSCI Europe (EUR) NR + 3.7% MSCI Japan (Hedged in EUR) NR + 14% MSCI Emerging Markets (EUR) NR + 30.5% MSCI USA (Hedged in EUR) NR + 4.5% JPM GBI-EM Global Composite (EUR) RI + 11% MSCI EMU Micro cap (EUR) NR + 4.3% MSCI Pacific Ex-Japan (Hedged in EUR) NR</v>
          </cell>
          <cell r="CN4246" t="str">
            <v/>
          </cell>
          <cell r="CO4246" t="str">
            <v/>
          </cell>
          <cell r="CQ4246" t="str">
            <v/>
          </cell>
          <cell r="CR4246" t="str">
            <v/>
          </cell>
          <cell r="CS4246" t="str">
            <v/>
          </cell>
          <cell r="CU4246" t="str">
            <v/>
          </cell>
          <cell r="CV4246" t="str">
            <v/>
          </cell>
          <cell r="CZ4246" t="str">
            <v>En raison de conditions de marché inhabituelles, d'autres risques peuvent être générés, tels que: Risques Crédit et Dérivés.</v>
          </cell>
          <cell r="DB4246" t="str">
            <v/>
          </cell>
          <cell r="DC4246" t="str">
            <v/>
          </cell>
          <cell r="DD4246" t="str">
            <v/>
          </cell>
          <cell r="DF4246" t="str">
            <v/>
          </cell>
          <cell r="DG4246" t="str">
            <v/>
          </cell>
          <cell r="DH4246" t="str">
            <v/>
          </cell>
          <cell r="DI4246" t="str">
            <v/>
          </cell>
          <cell r="DL4246" t="str">
            <v/>
          </cell>
          <cell r="DM4246" t="str">
            <v/>
          </cell>
          <cell r="DN4246" t="str">
            <v/>
          </cell>
          <cell r="DP4246" t="str">
            <v/>
          </cell>
          <cell r="DQ4246" t="str">
            <v/>
          </cell>
          <cell r="DR4246" t="str">
            <v/>
          </cell>
          <cell r="DS4246" t="str">
            <v/>
          </cell>
          <cell r="DT4246" t="str">
            <v/>
          </cell>
        </row>
        <row r="4247">
          <cell r="I4247" t="str">
            <v>FR0013282506</v>
          </cell>
          <cell r="J4247" t="str">
            <v>BNP Paribas Génération Avenir [X, C]</v>
          </cell>
          <cell r="L4247" t="str">
            <v/>
          </cell>
          <cell r="M4247" t="str">
            <v/>
          </cell>
          <cell r="N4247" t="str">
            <v/>
          </cell>
          <cell r="O4247">
            <v>5</v>
          </cell>
          <cell r="P4247" t="str">
            <v>Registered or dematerialized</v>
          </cell>
          <cell r="Q4247" t="str">
            <v>SHARE_FORM</v>
          </cell>
          <cell r="R4247" t="str">
            <v>EUR</v>
          </cell>
          <cell r="S4247" t="str">
            <v>Y</v>
          </cell>
          <cell r="T4247">
            <v>1</v>
          </cell>
          <cell r="U4247" t="str">
            <v>Launched</v>
          </cell>
          <cell r="V4247" t="str">
            <v>PRODUCT_STATUS</v>
          </cell>
          <cell r="W4247" t="str">
            <v/>
          </cell>
          <cell r="X4247" t="str">
            <v/>
          </cell>
          <cell r="Y4247" t="str">
            <v/>
          </cell>
          <cell r="Z4247">
            <v>621243</v>
          </cell>
          <cell r="AA4247">
            <v>192242</v>
          </cell>
          <cell r="AB4247" t="str">
            <v>BM CamGestion Génération Avenir [3575]</v>
          </cell>
          <cell r="AC4247" t="str">
            <v>EUR</v>
          </cell>
          <cell r="AE4247" t="str">
            <v/>
          </cell>
          <cell r="AF4247" t="str">
            <v/>
          </cell>
          <cell r="AH4247" t="str">
            <v/>
          </cell>
          <cell r="AI4247" t="str">
            <v/>
          </cell>
          <cell r="AJ4247" t="str">
            <v>X</v>
          </cell>
          <cell r="AK4247" t="str">
            <v>X</v>
          </cell>
          <cell r="AL4247" t="str">
            <v>SHARE_CATEGORY</v>
          </cell>
          <cell r="AM4247" t="str">
            <v>C</v>
          </cell>
          <cell r="AN4247" t="str">
            <v>Capitalisation</v>
          </cell>
          <cell r="AO4247" t="str">
            <v>SHARE_TYPE</v>
          </cell>
          <cell r="AP4247" t="str">
            <v>Y</v>
          </cell>
          <cell r="AQ4247" t="str">
            <v/>
          </cell>
          <cell r="AR4247" t="str">
            <v/>
          </cell>
          <cell r="AS4247" t="str">
            <v/>
          </cell>
          <cell r="AT4247" t="str">
            <v>N</v>
          </cell>
          <cell r="AV4247">
            <v>20171023</v>
          </cell>
          <cell r="AW4247">
            <v>20171023</v>
          </cell>
          <cell r="BB4247" t="str">
            <v>Y</v>
          </cell>
          <cell r="BC4247" t="str">
            <v>Yes</v>
          </cell>
          <cell r="BD4247" t="str">
            <v>DICI_KIID</v>
          </cell>
          <cell r="BE4247" t="str">
            <v/>
          </cell>
          <cell r="BF4247" t="str">
            <v/>
          </cell>
          <cell r="BG4247" t="str">
            <v/>
          </cell>
          <cell r="BH4247" t="str">
            <v/>
          </cell>
          <cell r="BI4247" t="str">
            <v>Y</v>
          </cell>
          <cell r="BJ4247" t="str">
            <v>0.0001</v>
          </cell>
          <cell r="BK4247" t="str">
            <v>Y</v>
          </cell>
          <cell r="BL4247" t="str">
            <v>0.01</v>
          </cell>
          <cell r="BM4247">
            <v>40</v>
          </cell>
          <cell r="BN4247"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247" t="str">
            <v>RISK_NARRATIVE</v>
          </cell>
          <cell r="BP4247">
            <v>5</v>
          </cell>
          <cell r="BQ4247" t="str">
            <v>Y</v>
          </cell>
          <cell r="BS4247" t="str">
            <v/>
          </cell>
          <cell r="BT4247" t="str">
            <v/>
          </cell>
          <cell r="BU4247" t="str">
            <v>Y</v>
          </cell>
          <cell r="BV4247" t="str">
            <v/>
          </cell>
          <cell r="BW4247" t="str">
            <v/>
          </cell>
          <cell r="BX4247" t="str">
            <v>BNP IP-FR</v>
          </cell>
          <cell r="BY4247" t="str">
            <v>BNP IP-FR</v>
          </cell>
          <cell r="BZ4247" t="str">
            <v>LIBRARY_FUNDSQUARE</v>
          </cell>
          <cell r="CA4247">
            <v>11.48</v>
          </cell>
          <cell r="CB4247">
            <v>4</v>
          </cell>
          <cell r="CC4247">
            <v>20251217</v>
          </cell>
          <cell r="CD4247">
            <v>14.16</v>
          </cell>
          <cell r="CE4247">
            <v>4</v>
          </cell>
          <cell r="CF4247">
            <v>1</v>
          </cell>
          <cell r="CH4247" t="str">
            <v/>
          </cell>
          <cell r="CI4247" t="str">
            <v/>
          </cell>
          <cell r="CJ4247" t="str">
            <v/>
          </cell>
          <cell r="CK4247" t="str">
            <v/>
          </cell>
          <cell r="CL4247" t="str">
            <v/>
          </cell>
          <cell r="CM4247" t="str">
            <v>32% MSCI Europe (EUR) NR + 3.7% MSCI Japan (Hedged in EUR) NR + 14% MSCI Emerging Markets (EUR) NR + 30.5% MSCI USA (Hedged in EUR) NR + 4.5% JPM GBI-EM Global Composite (EUR) RI + 11% MSCI EMU Micro cap (EUR) NR + 4.3% MSCI Pacific Ex-Japan (Hedged in EUR) NR</v>
          </cell>
          <cell r="CN4247" t="str">
            <v/>
          </cell>
          <cell r="CO4247" t="str">
            <v/>
          </cell>
          <cell r="CQ4247" t="str">
            <v/>
          </cell>
          <cell r="CR4247" t="str">
            <v/>
          </cell>
          <cell r="CS4247" t="str">
            <v/>
          </cell>
          <cell r="CT4247">
            <v>2</v>
          </cell>
          <cell r="CU4247" t="str">
            <v>CAT 2 (Total Return)</v>
          </cell>
          <cell r="CV4247" t="str">
            <v>PRIIPS_CATEGORY</v>
          </cell>
          <cell r="CW4247">
            <v>13.57</v>
          </cell>
          <cell r="CX4247">
            <v>14.16</v>
          </cell>
          <cell r="CZ4247" t="str">
            <v>En raison de conditions de marché inhabituelles, d'autres risques peuvent être générés, tels que: Risques Crédit et Dérivés.</v>
          </cell>
          <cell r="DB4247" t="str">
            <v/>
          </cell>
          <cell r="DC4247" t="str">
            <v/>
          </cell>
          <cell r="DD4247" t="str">
            <v/>
          </cell>
          <cell r="DF4247" t="str">
            <v/>
          </cell>
          <cell r="DG4247" t="str">
            <v/>
          </cell>
          <cell r="DH4247" t="str">
            <v/>
          </cell>
          <cell r="DI4247" t="str">
            <v>N</v>
          </cell>
          <cell r="DL4247" t="str">
            <v/>
          </cell>
          <cell r="DM4247" t="str">
            <v/>
          </cell>
          <cell r="DN4247" t="str">
            <v/>
          </cell>
          <cell r="DP4247" t="str">
            <v/>
          </cell>
          <cell r="DQ4247" t="str">
            <v/>
          </cell>
          <cell r="DR4247" t="str">
            <v/>
          </cell>
          <cell r="DS4247" t="str">
            <v/>
          </cell>
          <cell r="DT4247" t="str">
            <v/>
          </cell>
        </row>
        <row r="4248">
          <cell r="I4248" t="str">
            <v>LU1601093609</v>
          </cell>
          <cell r="J4248" t="str">
            <v>PHICAP 1 SICAV-FIAR DEFENSIF [Classic, H]</v>
          </cell>
          <cell r="K4248">
            <v>632</v>
          </cell>
          <cell r="L4248" t="str">
            <v>Authorised Investors</v>
          </cell>
          <cell r="M4248" t="str">
            <v>INVEST_LEGAL_TYPE</v>
          </cell>
          <cell r="N4248" t="str">
            <v/>
          </cell>
          <cell r="O4248">
            <v>1</v>
          </cell>
          <cell r="P4248" t="str">
            <v>Bearer</v>
          </cell>
          <cell r="Q4248" t="str">
            <v>SHARE_FORM</v>
          </cell>
          <cell r="R4248" t="str">
            <v>EUR</v>
          </cell>
          <cell r="S4248" t="str">
            <v/>
          </cell>
          <cell r="T4248">
            <v>1</v>
          </cell>
          <cell r="U4248" t="str">
            <v>Launched</v>
          </cell>
          <cell r="V4248" t="str">
            <v>PRODUCT_STATUS</v>
          </cell>
          <cell r="W4248" t="str">
            <v/>
          </cell>
          <cell r="X4248" t="str">
            <v/>
          </cell>
          <cell r="Y4248" t="str">
            <v/>
          </cell>
          <cell r="Z4248">
            <v>622393</v>
          </cell>
          <cell r="AA4248">
            <v>198211</v>
          </cell>
          <cell r="AB4248" t="str">
            <v>BM PHICAP 1 DEFENSIF</v>
          </cell>
          <cell r="AC4248" t="str">
            <v>EUR</v>
          </cell>
          <cell r="AE4248" t="str">
            <v/>
          </cell>
          <cell r="AF4248" t="str">
            <v/>
          </cell>
          <cell r="AH4248" t="str">
            <v/>
          </cell>
          <cell r="AI4248" t="str">
            <v/>
          </cell>
          <cell r="AJ4248" t="str">
            <v>CLAS</v>
          </cell>
          <cell r="AK4248" t="str">
            <v>Classic</v>
          </cell>
          <cell r="AL4248" t="str">
            <v>SHARE_CATEGORY</v>
          </cell>
          <cell r="AM4248" t="str">
            <v>H</v>
          </cell>
          <cell r="AN4248" t="str">
            <v>Capitalisation and/or Distrib</v>
          </cell>
          <cell r="AO4248" t="str">
            <v>SHARE_TYPE</v>
          </cell>
          <cell r="AP4248" t="str">
            <v/>
          </cell>
          <cell r="AQ4248" t="str">
            <v>Y</v>
          </cell>
          <cell r="AR4248" t="str">
            <v>Annually</v>
          </cell>
          <cell r="AS4248" t="str">
            <v>DIVIDEND_FREQUENCY</v>
          </cell>
          <cell r="AT4248" t="str">
            <v>N</v>
          </cell>
          <cell r="AV4248">
            <v>20170428</v>
          </cell>
          <cell r="AW4248">
            <v>20170428</v>
          </cell>
          <cell r="AX4248">
            <v>20170428</v>
          </cell>
          <cell r="BB4248" t="str">
            <v>N</v>
          </cell>
          <cell r="BC4248" t="str">
            <v>No</v>
          </cell>
          <cell r="BD4248" t="str">
            <v>DICI_KIID</v>
          </cell>
          <cell r="BE4248" t="str">
            <v/>
          </cell>
          <cell r="BF4248" t="str">
            <v/>
          </cell>
          <cell r="BG4248" t="str">
            <v/>
          </cell>
          <cell r="BH4248" t="str">
            <v/>
          </cell>
          <cell r="BI4248" t="str">
            <v>Y</v>
          </cell>
          <cell r="BJ4248" t="str">
            <v>0.0001</v>
          </cell>
          <cell r="BK4248" t="str">
            <v>N</v>
          </cell>
          <cell r="BL4248" t="str">
            <v/>
          </cell>
          <cell r="BN4248" t="str">
            <v/>
          </cell>
          <cell r="BO4248" t="str">
            <v/>
          </cell>
          <cell r="BQ4248" t="str">
            <v>Y</v>
          </cell>
          <cell r="BS4248" t="str">
            <v/>
          </cell>
          <cell r="BT4248" t="str">
            <v/>
          </cell>
          <cell r="BU4248" t="str">
            <v>Y</v>
          </cell>
          <cell r="BV4248" t="str">
            <v/>
          </cell>
          <cell r="BW4248" t="str">
            <v/>
          </cell>
          <cell r="BX4248" t="str">
            <v>NEANT</v>
          </cell>
          <cell r="BY4248" t="str">
            <v>NEANT</v>
          </cell>
          <cell r="BZ4248" t="str">
            <v>LIBRARY_FUNDSQUARE</v>
          </cell>
          <cell r="CH4248" t="str">
            <v/>
          </cell>
          <cell r="CI4248" t="str">
            <v/>
          </cell>
          <cell r="CJ4248" t="str">
            <v/>
          </cell>
          <cell r="CK4248" t="str">
            <v/>
          </cell>
          <cell r="CL4248" t="str">
            <v/>
          </cell>
          <cell r="CM4248" t="str">
            <v>Cash Index EURIBOR 3 Months (RI)</v>
          </cell>
          <cell r="CN4248" t="str">
            <v/>
          </cell>
          <cell r="CO4248" t="str">
            <v/>
          </cell>
          <cell r="CQ4248" t="str">
            <v/>
          </cell>
          <cell r="CR4248" t="str">
            <v/>
          </cell>
          <cell r="CS4248" t="str">
            <v/>
          </cell>
          <cell r="CU4248" t="str">
            <v/>
          </cell>
          <cell r="CV4248" t="str">
            <v/>
          </cell>
          <cell r="CZ4248" t="str">
            <v/>
          </cell>
          <cell r="DB4248" t="str">
            <v/>
          </cell>
          <cell r="DC4248" t="str">
            <v/>
          </cell>
          <cell r="DD4248" t="str">
            <v/>
          </cell>
          <cell r="DF4248" t="str">
            <v/>
          </cell>
          <cell r="DG4248" t="str">
            <v/>
          </cell>
          <cell r="DH4248" t="str">
            <v/>
          </cell>
          <cell r="DI4248" t="str">
            <v>Y</v>
          </cell>
          <cell r="DJ4248">
            <v>20190614</v>
          </cell>
          <cell r="DL4248" t="str">
            <v/>
          </cell>
          <cell r="DM4248" t="str">
            <v/>
          </cell>
          <cell r="DN4248" t="str">
            <v/>
          </cell>
          <cell r="DP4248" t="str">
            <v/>
          </cell>
          <cell r="DQ4248" t="str">
            <v/>
          </cell>
          <cell r="DR4248" t="str">
            <v/>
          </cell>
          <cell r="DS4248" t="str">
            <v/>
          </cell>
          <cell r="DT4248" t="str">
            <v>N</v>
          </cell>
        </row>
        <row r="4249">
          <cell r="I4249" t="str">
            <v>LU1601093864</v>
          </cell>
          <cell r="J4249" t="str">
            <v>PHICAP 1 SICAV-FIAR STANHOPE CAPITAL DIVERSIFIE [Classic, H]</v>
          </cell>
          <cell r="K4249">
            <v>632</v>
          </cell>
          <cell r="L4249" t="str">
            <v>Authorised Investors</v>
          </cell>
          <cell r="M4249" t="str">
            <v>INVEST_LEGAL_TYPE</v>
          </cell>
          <cell r="N4249" t="str">
            <v/>
          </cell>
          <cell r="O4249">
            <v>1</v>
          </cell>
          <cell r="P4249" t="str">
            <v>Bearer</v>
          </cell>
          <cell r="Q4249" t="str">
            <v>SHARE_FORM</v>
          </cell>
          <cell r="R4249" t="str">
            <v>EUR</v>
          </cell>
          <cell r="S4249" t="str">
            <v/>
          </cell>
          <cell r="T4249">
            <v>1</v>
          </cell>
          <cell r="U4249" t="str">
            <v>Launched</v>
          </cell>
          <cell r="V4249" t="str">
            <v>PRODUCT_STATUS</v>
          </cell>
          <cell r="W4249" t="str">
            <v/>
          </cell>
          <cell r="X4249" t="str">
            <v/>
          </cell>
          <cell r="Y4249" t="str">
            <v/>
          </cell>
          <cell r="Z4249">
            <v>622394</v>
          </cell>
          <cell r="AA4249">
            <v>0</v>
          </cell>
          <cell r="AB4249" t="str">
            <v>No Benchmark</v>
          </cell>
          <cell r="AC4249" t="str">
            <v>EUR</v>
          </cell>
          <cell r="AE4249" t="str">
            <v/>
          </cell>
          <cell r="AF4249" t="str">
            <v/>
          </cell>
          <cell r="AH4249" t="str">
            <v/>
          </cell>
          <cell r="AI4249" t="str">
            <v/>
          </cell>
          <cell r="AJ4249" t="str">
            <v>CLAS</v>
          </cell>
          <cell r="AK4249" t="str">
            <v>Classic</v>
          </cell>
          <cell r="AL4249" t="str">
            <v>SHARE_CATEGORY</v>
          </cell>
          <cell r="AM4249" t="str">
            <v>H</v>
          </cell>
          <cell r="AN4249" t="str">
            <v>Capitalisation and/or Distrib</v>
          </cell>
          <cell r="AO4249" t="str">
            <v>SHARE_TYPE</v>
          </cell>
          <cell r="AP4249" t="str">
            <v/>
          </cell>
          <cell r="AQ4249" t="str">
            <v>Y</v>
          </cell>
          <cell r="AR4249" t="str">
            <v>Annually</v>
          </cell>
          <cell r="AS4249" t="str">
            <v>DIVIDEND_FREQUENCY</v>
          </cell>
          <cell r="AT4249" t="str">
            <v>N</v>
          </cell>
          <cell r="AV4249">
            <v>20170428</v>
          </cell>
          <cell r="AW4249">
            <v>20170428</v>
          </cell>
          <cell r="AX4249">
            <v>20170428</v>
          </cell>
          <cell r="BB4249" t="str">
            <v>N</v>
          </cell>
          <cell r="BC4249" t="str">
            <v>No</v>
          </cell>
          <cell r="BD4249" t="str">
            <v>DICI_KIID</v>
          </cell>
          <cell r="BE4249" t="str">
            <v/>
          </cell>
          <cell r="BF4249" t="str">
            <v/>
          </cell>
          <cell r="BG4249" t="str">
            <v/>
          </cell>
          <cell r="BH4249" t="str">
            <v/>
          </cell>
          <cell r="BI4249" t="str">
            <v>Y</v>
          </cell>
          <cell r="BJ4249" t="str">
            <v>0.0001</v>
          </cell>
          <cell r="BK4249" t="str">
            <v>N</v>
          </cell>
          <cell r="BL4249" t="str">
            <v/>
          </cell>
          <cell r="BN4249" t="str">
            <v/>
          </cell>
          <cell r="BO4249" t="str">
            <v/>
          </cell>
          <cell r="BQ4249" t="str">
            <v/>
          </cell>
          <cell r="BS4249" t="str">
            <v/>
          </cell>
          <cell r="BT4249" t="str">
            <v/>
          </cell>
          <cell r="BU4249" t="str">
            <v>Y</v>
          </cell>
          <cell r="BV4249" t="str">
            <v/>
          </cell>
          <cell r="BW4249" t="str">
            <v/>
          </cell>
          <cell r="BX4249" t="str">
            <v>NEANT</v>
          </cell>
          <cell r="BY4249" t="str">
            <v>NEANT</v>
          </cell>
          <cell r="BZ4249" t="str">
            <v>LIBRARY_FUNDSQUARE</v>
          </cell>
          <cell r="CH4249" t="str">
            <v/>
          </cell>
          <cell r="CI4249" t="str">
            <v/>
          </cell>
          <cell r="CJ4249" t="str">
            <v/>
          </cell>
          <cell r="CK4249" t="str">
            <v/>
          </cell>
          <cell r="CL4249" t="str">
            <v/>
          </cell>
          <cell r="CM4249" t="str">
            <v>No Benchmark</v>
          </cell>
          <cell r="CN4249" t="str">
            <v/>
          </cell>
          <cell r="CO4249" t="str">
            <v/>
          </cell>
          <cell r="CQ4249" t="str">
            <v/>
          </cell>
          <cell r="CR4249" t="str">
            <v/>
          </cell>
          <cell r="CS4249" t="str">
            <v/>
          </cell>
          <cell r="CU4249" t="str">
            <v/>
          </cell>
          <cell r="CV4249" t="str">
            <v/>
          </cell>
          <cell r="CZ4249" t="str">
            <v/>
          </cell>
          <cell r="DB4249" t="str">
            <v/>
          </cell>
          <cell r="DC4249" t="str">
            <v/>
          </cell>
          <cell r="DD4249" t="str">
            <v/>
          </cell>
          <cell r="DF4249" t="str">
            <v/>
          </cell>
          <cell r="DG4249" t="str">
            <v/>
          </cell>
          <cell r="DH4249" t="str">
            <v/>
          </cell>
          <cell r="DI4249" t="str">
            <v>Y</v>
          </cell>
          <cell r="DJ4249">
            <v>20191025</v>
          </cell>
          <cell r="DL4249" t="str">
            <v/>
          </cell>
          <cell r="DM4249" t="str">
            <v/>
          </cell>
          <cell r="DN4249" t="str">
            <v/>
          </cell>
          <cell r="DP4249" t="str">
            <v/>
          </cell>
          <cell r="DQ4249" t="str">
            <v/>
          </cell>
          <cell r="DR4249" t="str">
            <v/>
          </cell>
          <cell r="DS4249" t="str">
            <v/>
          </cell>
          <cell r="DT4249" t="str">
            <v>N</v>
          </cell>
        </row>
        <row r="4250">
          <cell r="I4250" t="str">
            <v>QS000212HHK3</v>
          </cell>
          <cell r="J4250" t="str">
            <v>RENAULT ACTIONS [Classique, C]</v>
          </cell>
          <cell r="L4250" t="str">
            <v/>
          </cell>
          <cell r="M4250" t="str">
            <v/>
          </cell>
          <cell r="N4250" t="str">
            <v/>
          </cell>
          <cell r="O4250">
            <v>1</v>
          </cell>
          <cell r="P4250" t="str">
            <v>Bearer</v>
          </cell>
          <cell r="Q4250" t="str">
            <v>SHARE_FORM</v>
          </cell>
          <cell r="R4250" t="str">
            <v>EUR</v>
          </cell>
          <cell r="S4250" t="str">
            <v/>
          </cell>
          <cell r="T4250">
            <v>1</v>
          </cell>
          <cell r="U4250" t="str">
            <v>Launched</v>
          </cell>
          <cell r="V4250" t="str">
            <v>PRODUCT_STATUS</v>
          </cell>
          <cell r="W4250" t="str">
            <v/>
          </cell>
          <cell r="X4250" t="str">
            <v/>
          </cell>
          <cell r="Y4250" t="str">
            <v/>
          </cell>
          <cell r="Z4250">
            <v>621391</v>
          </cell>
          <cell r="AA4250">
            <v>0</v>
          </cell>
          <cell r="AB4250" t="str">
            <v>No Benchmark</v>
          </cell>
          <cell r="AC4250" t="str">
            <v>EUR</v>
          </cell>
          <cell r="AD4250">
            <v>266026</v>
          </cell>
          <cell r="AE4250" t="str">
            <v>BM RENAULT ACTIONS [43000]</v>
          </cell>
          <cell r="AF4250" t="str">
            <v>EUR</v>
          </cell>
          <cell r="AH4250" t="str">
            <v/>
          </cell>
          <cell r="AI4250" t="str">
            <v/>
          </cell>
          <cell r="AJ4250" t="str">
            <v>CLS</v>
          </cell>
          <cell r="AK4250" t="str">
            <v>Classique</v>
          </cell>
          <cell r="AL4250" t="str">
            <v>SHARE_CATEGORY</v>
          </cell>
          <cell r="AM4250" t="str">
            <v>C</v>
          </cell>
          <cell r="AN4250" t="str">
            <v>Capitalisation</v>
          </cell>
          <cell r="AO4250" t="str">
            <v>SHARE_TYPE</v>
          </cell>
          <cell r="AP4250" t="str">
            <v/>
          </cell>
          <cell r="AQ4250" t="str">
            <v/>
          </cell>
          <cell r="AR4250" t="str">
            <v/>
          </cell>
          <cell r="AS4250" t="str">
            <v/>
          </cell>
          <cell r="AT4250" t="str">
            <v>N</v>
          </cell>
          <cell r="AV4250">
            <v>20181102</v>
          </cell>
          <cell r="AW4250">
            <v>20181102</v>
          </cell>
          <cell r="BB4250" t="str">
            <v>Y</v>
          </cell>
          <cell r="BC4250" t="str">
            <v>Yes</v>
          </cell>
          <cell r="BD4250" t="str">
            <v>DICI_KIID</v>
          </cell>
          <cell r="BE4250" t="str">
            <v/>
          </cell>
          <cell r="BF4250" t="str">
            <v/>
          </cell>
          <cell r="BG4250" t="str">
            <v/>
          </cell>
          <cell r="BH4250" t="str">
            <v/>
          </cell>
          <cell r="BI4250" t="str">
            <v>Y</v>
          </cell>
          <cell r="BJ4250" t="str">
            <v>0.0001</v>
          </cell>
          <cell r="BK4250" t="str">
            <v>Y</v>
          </cell>
          <cell r="BL4250" t="str">
            <v>0.0001</v>
          </cell>
          <cell r="BM4250">
            <v>42</v>
          </cell>
          <cell r="BN4250"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4250" t="str">
            <v>RISK_NARRATIVE</v>
          </cell>
          <cell r="BP4250">
            <v>7</v>
          </cell>
          <cell r="BQ4250" t="str">
            <v>N</v>
          </cell>
          <cell r="BS4250" t="str">
            <v/>
          </cell>
          <cell r="BT4250" t="str">
            <v/>
          </cell>
          <cell r="BU4250" t="str">
            <v>Y</v>
          </cell>
          <cell r="BV4250" t="str">
            <v/>
          </cell>
          <cell r="BW4250" t="str">
            <v/>
          </cell>
          <cell r="BX4250" t="str">
            <v>NEANT</v>
          </cell>
          <cell r="BY4250" t="str">
            <v>NEANT</v>
          </cell>
          <cell r="BZ4250" t="str">
            <v>LIBRARY_FUNDSQUARE</v>
          </cell>
          <cell r="CA4250">
            <v>30</v>
          </cell>
          <cell r="CB4250">
            <v>6</v>
          </cell>
          <cell r="CC4250">
            <v>20220212</v>
          </cell>
          <cell r="CD4250">
            <v>30</v>
          </cell>
          <cell r="CE4250">
            <v>6</v>
          </cell>
          <cell r="CF4250">
            <v>1</v>
          </cell>
          <cell r="CH4250" t="str">
            <v/>
          </cell>
          <cell r="CI4250" t="str">
            <v/>
          </cell>
          <cell r="CJ4250" t="str">
            <v/>
          </cell>
          <cell r="CK4250" t="str">
            <v/>
          </cell>
          <cell r="CL4250" t="str">
            <v/>
          </cell>
          <cell r="CM4250" t="str">
            <v>No Benchmark</v>
          </cell>
          <cell r="CN4250" t="str">
            <v>Action Renault (EUR) RI</v>
          </cell>
          <cell r="CO4250" t="str">
            <v/>
          </cell>
          <cell r="CQ4250" t="str">
            <v/>
          </cell>
          <cell r="CR4250" t="str">
            <v/>
          </cell>
          <cell r="CS4250" t="str">
            <v/>
          </cell>
          <cell r="CT4250">
            <v>6</v>
          </cell>
          <cell r="CU4250" t="str">
            <v>Exception ERE</v>
          </cell>
          <cell r="CV4250" t="str">
            <v>PRIIPS_CATEGORY</v>
          </cell>
          <cell r="CW4250">
            <v>30</v>
          </cell>
          <cell r="CZ4250" t="str">
            <v>En raison de conditions de marché inhabituelles, d'autres risques peuvent être générés, tels que: Risque(s) [A COMPLETER avec les risques recencés dans le champ Risk Matrix]</v>
          </cell>
          <cell r="DB4250" t="str">
            <v/>
          </cell>
          <cell r="DC4250" t="str">
            <v/>
          </cell>
          <cell r="DD4250" t="str">
            <v/>
          </cell>
          <cell r="DE4250">
            <v>263153</v>
          </cell>
          <cell r="DF4250" t="str">
            <v>BM PRIIPS RENAULT ACTIONS [43000]</v>
          </cell>
          <cell r="DG4250" t="str">
            <v>EUR</v>
          </cell>
          <cell r="DH4250" t="str">
            <v>RENAULT ACTIONS [Classique, C]</v>
          </cell>
          <cell r="DI4250" t="str">
            <v>Y</v>
          </cell>
          <cell r="DJ4250">
            <v>20190603</v>
          </cell>
          <cell r="DL4250" t="str">
            <v/>
          </cell>
          <cell r="DM4250" t="str">
            <v/>
          </cell>
          <cell r="DN4250" t="str">
            <v/>
          </cell>
          <cell r="DP4250" t="str">
            <v/>
          </cell>
          <cell r="DQ4250" t="str">
            <v/>
          </cell>
          <cell r="DR4250" t="str">
            <v/>
          </cell>
          <cell r="DS4250" t="str">
            <v/>
          </cell>
          <cell r="DT4250" t="str">
            <v/>
          </cell>
        </row>
        <row r="4251">
          <cell r="I4251" t="str">
            <v>FR001400S979</v>
          </cell>
          <cell r="J4251" t="str">
            <v>MULTIMANAGERS ACTIONS EUROPE - FRANKLIN TEMPLETON [P, C]</v>
          </cell>
          <cell r="L4251" t="str">
            <v/>
          </cell>
          <cell r="M4251" t="str">
            <v/>
          </cell>
          <cell r="N4251" t="str">
            <v/>
          </cell>
          <cell r="O4251">
            <v>1</v>
          </cell>
          <cell r="P4251" t="str">
            <v>Bearer</v>
          </cell>
          <cell r="Q4251" t="str">
            <v>SHARE_FORM</v>
          </cell>
          <cell r="R4251" t="str">
            <v>EUR</v>
          </cell>
          <cell r="S4251" t="str">
            <v>N</v>
          </cell>
          <cell r="T4251">
            <v>1</v>
          </cell>
          <cell r="U4251" t="str">
            <v>Launched</v>
          </cell>
          <cell r="V4251" t="str">
            <v>PRODUCT_STATUS</v>
          </cell>
          <cell r="W4251" t="str">
            <v/>
          </cell>
          <cell r="X4251" t="str">
            <v/>
          </cell>
          <cell r="Y4251" t="str">
            <v/>
          </cell>
          <cell r="Z4251">
            <v>621417</v>
          </cell>
          <cell r="AA4251">
            <v>194301</v>
          </cell>
          <cell r="AB4251" t="str">
            <v>BM MultiManagers Actions Europe-Franklin Templeton</v>
          </cell>
          <cell r="AC4251" t="str">
            <v>EUR</v>
          </cell>
          <cell r="AD4251">
            <v>266049</v>
          </cell>
          <cell r="AE4251" t="str">
            <v>BM MULTIMANAGERS ACTIONS EUROPE - FRANKLIN TEMPLETON [3485]</v>
          </cell>
          <cell r="AF4251" t="str">
            <v>EUR</v>
          </cell>
          <cell r="AH4251" t="str">
            <v/>
          </cell>
          <cell r="AI4251" t="str">
            <v/>
          </cell>
          <cell r="AJ4251" t="str">
            <v>P</v>
          </cell>
          <cell r="AK4251" t="str">
            <v>P</v>
          </cell>
          <cell r="AL4251" t="str">
            <v>SHARE_CATEGORY</v>
          </cell>
          <cell r="AM4251" t="str">
            <v>C</v>
          </cell>
          <cell r="AN4251" t="str">
            <v>Capitalisation</v>
          </cell>
          <cell r="AO4251" t="str">
            <v>SHARE_TYPE</v>
          </cell>
          <cell r="AP4251" t="str">
            <v>N</v>
          </cell>
          <cell r="AQ4251" t="str">
            <v/>
          </cell>
          <cell r="AR4251" t="str">
            <v/>
          </cell>
          <cell r="AS4251" t="str">
            <v/>
          </cell>
          <cell r="AT4251" t="str">
            <v>N</v>
          </cell>
          <cell r="AV4251">
            <v>20081103</v>
          </cell>
          <cell r="AW4251">
            <v>20081103</v>
          </cell>
          <cell r="BB4251" t="str">
            <v>Y</v>
          </cell>
          <cell r="BC4251" t="str">
            <v>Yes</v>
          </cell>
          <cell r="BD4251" t="str">
            <v>DICI_KIID</v>
          </cell>
          <cell r="BE4251" t="str">
            <v/>
          </cell>
          <cell r="BF4251" t="str">
            <v/>
          </cell>
          <cell r="BG4251" t="str">
            <v/>
          </cell>
          <cell r="BH4251" t="str">
            <v/>
          </cell>
          <cell r="BI4251" t="str">
            <v>Y</v>
          </cell>
          <cell r="BJ4251" t="str">
            <v>0.0001</v>
          </cell>
          <cell r="BK4251" t="str">
            <v>Y</v>
          </cell>
          <cell r="BL4251" t="str">
            <v>0.0001</v>
          </cell>
          <cell r="BM4251">
            <v>30</v>
          </cell>
          <cell r="BN4251" t="str">
            <v>L'investissement dans des instruments de type actions justifie la catégorie de risque. Ceux-ci sont sujets à d'importantes fluctuations de cours souvent amplifiées à court terme.</v>
          </cell>
          <cell r="BO4251" t="str">
            <v>RISK_NARRATIVE</v>
          </cell>
          <cell r="BP4251">
            <v>5</v>
          </cell>
          <cell r="BQ4251" t="str">
            <v>Y</v>
          </cell>
          <cell r="BS4251" t="str">
            <v/>
          </cell>
          <cell r="BT4251" t="str">
            <v/>
          </cell>
          <cell r="BU4251" t="str">
            <v>Y</v>
          </cell>
          <cell r="BV4251" t="str">
            <v/>
          </cell>
          <cell r="BW4251" t="str">
            <v/>
          </cell>
          <cell r="BX4251" t="str">
            <v>BNP IP-FR</v>
          </cell>
          <cell r="BY4251" t="str">
            <v>BNP IP-FR</v>
          </cell>
          <cell r="BZ4251" t="str">
            <v>LIBRARY_FUNDSQUARE</v>
          </cell>
          <cell r="CA4251">
            <v>13.45</v>
          </cell>
          <cell r="CB4251">
            <v>4</v>
          </cell>
          <cell r="CC4251">
            <v>20251218</v>
          </cell>
          <cell r="CD4251">
            <v>19.920000000000002</v>
          </cell>
          <cell r="CE4251">
            <v>4</v>
          </cell>
          <cell r="CF4251">
            <v>1</v>
          </cell>
          <cell r="CH4251" t="str">
            <v/>
          </cell>
          <cell r="CI4251" t="str">
            <v/>
          </cell>
          <cell r="CJ4251" t="str">
            <v/>
          </cell>
          <cell r="CK4251" t="str">
            <v/>
          </cell>
          <cell r="CL4251" t="str">
            <v/>
          </cell>
          <cell r="CM4251" t="str">
            <v>MSCI Europe (NR)</v>
          </cell>
          <cell r="CN4251" t="str">
            <v>75% FRANK MUT-EUROPN FD-A-ACC (EUR) IX + 25% FRANK TEMP INV EULND FD-IACC (EUR) IX</v>
          </cell>
          <cell r="CO4251" t="str">
            <v/>
          </cell>
          <cell r="CQ4251" t="str">
            <v/>
          </cell>
          <cell r="CR4251" t="str">
            <v/>
          </cell>
          <cell r="CS4251" t="str">
            <v/>
          </cell>
          <cell r="CT4251">
            <v>1</v>
          </cell>
          <cell r="CU4251" t="str">
            <v>CAT 2</v>
          </cell>
          <cell r="CV4251" t="str">
            <v>PRIIPS_CATEGORY</v>
          </cell>
          <cell r="CW4251">
            <v>19.920000000000002</v>
          </cell>
          <cell r="CZ4251" t="str">
            <v/>
          </cell>
          <cell r="DB4251" t="str">
            <v/>
          </cell>
          <cell r="DC4251" t="str">
            <v/>
          </cell>
          <cell r="DD4251" t="str">
            <v/>
          </cell>
          <cell r="DF4251" t="str">
            <v/>
          </cell>
          <cell r="DG4251" t="str">
            <v/>
          </cell>
          <cell r="DH4251" t="str">
            <v/>
          </cell>
          <cell r="DI4251" t="str">
            <v>N</v>
          </cell>
          <cell r="DL4251" t="str">
            <v/>
          </cell>
          <cell r="DM4251" t="str">
            <v/>
          </cell>
          <cell r="DN4251" t="str">
            <v/>
          </cell>
          <cell r="DP4251" t="str">
            <v/>
          </cell>
          <cell r="DQ4251" t="str">
            <v/>
          </cell>
          <cell r="DR4251" t="str">
            <v/>
          </cell>
          <cell r="DS4251" t="str">
            <v/>
          </cell>
          <cell r="DT4251" t="str">
            <v>N</v>
          </cell>
        </row>
        <row r="4252">
          <cell r="I4252" t="str">
            <v>FR001400S9B2</v>
          </cell>
          <cell r="J4252" t="str">
            <v>MULTIMANAGERS ACTIONS EUROPE - FRANKLIN TEMPLETON [I, C]</v>
          </cell>
          <cell r="L4252" t="str">
            <v/>
          </cell>
          <cell r="M4252" t="str">
            <v/>
          </cell>
          <cell r="N4252" t="str">
            <v/>
          </cell>
          <cell r="O4252">
            <v>1</v>
          </cell>
          <cell r="P4252" t="str">
            <v>Bearer</v>
          </cell>
          <cell r="Q4252" t="str">
            <v>SHARE_FORM</v>
          </cell>
          <cell r="R4252" t="str">
            <v>EUR</v>
          </cell>
          <cell r="S4252" t="str">
            <v>N</v>
          </cell>
          <cell r="T4252">
            <v>1</v>
          </cell>
          <cell r="U4252" t="str">
            <v>Launched</v>
          </cell>
          <cell r="V4252" t="str">
            <v>PRODUCT_STATUS</v>
          </cell>
          <cell r="W4252" t="str">
            <v/>
          </cell>
          <cell r="X4252" t="str">
            <v/>
          </cell>
          <cell r="Y4252" t="str">
            <v/>
          </cell>
          <cell r="Z4252">
            <v>621417</v>
          </cell>
          <cell r="AA4252">
            <v>194301</v>
          </cell>
          <cell r="AB4252" t="str">
            <v>BM MultiManagers Actions Europe-Franklin Templeton</v>
          </cell>
          <cell r="AC4252" t="str">
            <v>EUR</v>
          </cell>
          <cell r="AD4252">
            <v>266049</v>
          </cell>
          <cell r="AE4252" t="str">
            <v>BM MULTIMANAGERS ACTIONS EUROPE - FRANKLIN TEMPLETON [3485]</v>
          </cell>
          <cell r="AF4252" t="str">
            <v>EUR</v>
          </cell>
          <cell r="AH4252" t="str">
            <v/>
          </cell>
          <cell r="AI4252" t="str">
            <v/>
          </cell>
          <cell r="AJ4252" t="str">
            <v>CASH</v>
          </cell>
          <cell r="AK4252" t="str">
            <v>I</v>
          </cell>
          <cell r="AL4252" t="str">
            <v>SHARE_CATEGORY</v>
          </cell>
          <cell r="AM4252" t="str">
            <v>C</v>
          </cell>
          <cell r="AN4252" t="str">
            <v>Capitalisation</v>
          </cell>
          <cell r="AO4252" t="str">
            <v>SHARE_TYPE</v>
          </cell>
          <cell r="AP4252" t="str">
            <v>N</v>
          </cell>
          <cell r="AQ4252" t="str">
            <v/>
          </cell>
          <cell r="AR4252" t="str">
            <v/>
          </cell>
          <cell r="AS4252" t="str">
            <v/>
          </cell>
          <cell r="AT4252" t="str">
            <v>N</v>
          </cell>
          <cell r="AV4252">
            <v>20081103</v>
          </cell>
          <cell r="AW4252">
            <v>20081103</v>
          </cell>
          <cell r="BB4252" t="str">
            <v>Y</v>
          </cell>
          <cell r="BC4252" t="str">
            <v>Yes</v>
          </cell>
          <cell r="BD4252" t="str">
            <v>DICI_KIID</v>
          </cell>
          <cell r="BE4252" t="str">
            <v/>
          </cell>
          <cell r="BF4252" t="str">
            <v/>
          </cell>
          <cell r="BG4252" t="str">
            <v/>
          </cell>
          <cell r="BH4252" t="str">
            <v/>
          </cell>
          <cell r="BI4252" t="str">
            <v>Y</v>
          </cell>
          <cell r="BJ4252" t="str">
            <v>0.0001</v>
          </cell>
          <cell r="BK4252" t="str">
            <v>Y</v>
          </cell>
          <cell r="BL4252" t="str">
            <v>0.0001</v>
          </cell>
          <cell r="BM4252">
            <v>30</v>
          </cell>
          <cell r="BN4252" t="str">
            <v>L'investissement dans des instruments de type actions justifie la catégorie de risque. Ceux-ci sont sujets à d'importantes fluctuations de cours souvent amplifiées à court terme.</v>
          </cell>
          <cell r="BO4252" t="str">
            <v>RISK_NARRATIVE</v>
          </cell>
          <cell r="BP4252">
            <v>5</v>
          </cell>
          <cell r="BQ4252" t="str">
            <v>Y</v>
          </cell>
          <cell r="BS4252" t="str">
            <v/>
          </cell>
          <cell r="BT4252" t="str">
            <v/>
          </cell>
          <cell r="BU4252" t="str">
            <v>Y</v>
          </cell>
          <cell r="BV4252" t="str">
            <v/>
          </cell>
          <cell r="BW4252" t="str">
            <v/>
          </cell>
          <cell r="BX4252" t="str">
            <v>BNP IP-FR</v>
          </cell>
          <cell r="BY4252" t="str">
            <v>BNP IP-FR</v>
          </cell>
          <cell r="BZ4252" t="str">
            <v>LIBRARY_FUNDSQUARE</v>
          </cell>
          <cell r="CA4252">
            <v>13.45</v>
          </cell>
          <cell r="CB4252">
            <v>4</v>
          </cell>
          <cell r="CC4252">
            <v>20251218</v>
          </cell>
          <cell r="CD4252">
            <v>19.920000000000002</v>
          </cell>
          <cell r="CE4252">
            <v>4</v>
          </cell>
          <cell r="CF4252">
            <v>1</v>
          </cell>
          <cell r="CH4252" t="str">
            <v/>
          </cell>
          <cell r="CI4252" t="str">
            <v/>
          </cell>
          <cell r="CJ4252" t="str">
            <v/>
          </cell>
          <cell r="CK4252" t="str">
            <v/>
          </cell>
          <cell r="CL4252" t="str">
            <v/>
          </cell>
          <cell r="CM4252" t="str">
            <v>MSCI Europe (NR)</v>
          </cell>
          <cell r="CN4252" t="str">
            <v>75% FRANK MUT-EUROPN FD-A-ACC (EUR) IX + 25% FRANK TEMP INV EULND FD-IACC (EUR) IX</v>
          </cell>
          <cell r="CO4252" t="str">
            <v/>
          </cell>
          <cell r="CQ4252" t="str">
            <v/>
          </cell>
          <cell r="CR4252" t="str">
            <v/>
          </cell>
          <cell r="CS4252" t="str">
            <v/>
          </cell>
          <cell r="CT4252">
            <v>1</v>
          </cell>
          <cell r="CU4252" t="str">
            <v>CAT 2</v>
          </cell>
          <cell r="CV4252" t="str">
            <v>PRIIPS_CATEGORY</v>
          </cell>
          <cell r="CW4252">
            <v>19.920000000000002</v>
          </cell>
          <cell r="CZ4252" t="str">
            <v/>
          </cell>
          <cell r="DB4252" t="str">
            <v/>
          </cell>
          <cell r="DC4252" t="str">
            <v/>
          </cell>
          <cell r="DD4252" t="str">
            <v/>
          </cell>
          <cell r="DF4252" t="str">
            <v/>
          </cell>
          <cell r="DG4252" t="str">
            <v/>
          </cell>
          <cell r="DH4252" t="str">
            <v/>
          </cell>
          <cell r="DI4252" t="str">
            <v>N</v>
          </cell>
          <cell r="DL4252" t="str">
            <v/>
          </cell>
          <cell r="DM4252" t="str">
            <v/>
          </cell>
          <cell r="DN4252" t="str">
            <v/>
          </cell>
          <cell r="DP4252" t="str">
            <v/>
          </cell>
          <cell r="DQ4252" t="str">
            <v/>
          </cell>
          <cell r="DR4252" t="str">
            <v/>
          </cell>
          <cell r="DS4252" t="str">
            <v/>
          </cell>
          <cell r="DT4252" t="str">
            <v>N</v>
          </cell>
        </row>
        <row r="4253">
          <cell r="I4253" t="str">
            <v>FR0014000B25</v>
          </cell>
          <cell r="J4253" t="str">
            <v>MULTIMANAGERS ACTIONS EUROPE - FRANKLIN TEMPLETON [RE, C]</v>
          </cell>
          <cell r="L4253" t="str">
            <v/>
          </cell>
          <cell r="M4253" t="str">
            <v/>
          </cell>
          <cell r="N4253" t="str">
            <v/>
          </cell>
          <cell r="O4253">
            <v>1</v>
          </cell>
          <cell r="P4253" t="str">
            <v>Bearer</v>
          </cell>
          <cell r="Q4253" t="str">
            <v>SHARE_FORM</v>
          </cell>
          <cell r="R4253" t="str">
            <v>EUR</v>
          </cell>
          <cell r="S4253" t="str">
            <v>N</v>
          </cell>
          <cell r="T4253">
            <v>2</v>
          </cell>
          <cell r="U4253" t="str">
            <v>Closed</v>
          </cell>
          <cell r="V4253" t="str">
            <v>PRODUCT_STATUS</v>
          </cell>
          <cell r="W4253" t="str">
            <v/>
          </cell>
          <cell r="X4253" t="str">
            <v/>
          </cell>
          <cell r="Y4253" t="str">
            <v/>
          </cell>
          <cell r="Z4253">
            <v>621417</v>
          </cell>
          <cell r="AA4253">
            <v>194301</v>
          </cell>
          <cell r="AB4253" t="str">
            <v>BM MultiManagers Actions Europe-Franklin Templeton</v>
          </cell>
          <cell r="AC4253" t="str">
            <v>EUR</v>
          </cell>
          <cell r="AD4253">
            <v>266049</v>
          </cell>
          <cell r="AE4253" t="str">
            <v>BM MULTIMANAGERS ACTIONS EUROPE - FRANKLIN TEMPLETON [3485]</v>
          </cell>
          <cell r="AF4253" t="str">
            <v>EUR</v>
          </cell>
          <cell r="AH4253" t="str">
            <v/>
          </cell>
          <cell r="AI4253" t="str">
            <v/>
          </cell>
          <cell r="AJ4253" t="str">
            <v>RE</v>
          </cell>
          <cell r="AK4253" t="str">
            <v>RE</v>
          </cell>
          <cell r="AL4253" t="str">
            <v>SHARE_CATEGORY</v>
          </cell>
          <cell r="AM4253" t="str">
            <v>C</v>
          </cell>
          <cell r="AN4253" t="str">
            <v>Capitalisation</v>
          </cell>
          <cell r="AO4253" t="str">
            <v>SHARE_TYPE</v>
          </cell>
          <cell r="AP4253" t="str">
            <v>N</v>
          </cell>
          <cell r="AQ4253" t="str">
            <v/>
          </cell>
          <cell r="AR4253" t="str">
            <v/>
          </cell>
          <cell r="AS4253" t="str">
            <v/>
          </cell>
          <cell r="AT4253" t="str">
            <v>N</v>
          </cell>
          <cell r="AV4253">
            <v>20201105</v>
          </cell>
          <cell r="AW4253">
            <v>20201222</v>
          </cell>
          <cell r="AZ4253">
            <v>20260417</v>
          </cell>
          <cell r="BA4253">
            <v>20260416</v>
          </cell>
          <cell r="BB4253" t="str">
            <v>Y</v>
          </cell>
          <cell r="BC4253" t="str">
            <v>Yes</v>
          </cell>
          <cell r="BD4253" t="str">
            <v>DICI_KIID</v>
          </cell>
          <cell r="BE4253" t="str">
            <v/>
          </cell>
          <cell r="BF4253" t="str">
            <v/>
          </cell>
          <cell r="BG4253" t="str">
            <v/>
          </cell>
          <cell r="BH4253" t="str">
            <v/>
          </cell>
          <cell r="BI4253" t="str">
            <v>Y</v>
          </cell>
          <cell r="BJ4253" t="str">
            <v>0.0001</v>
          </cell>
          <cell r="BK4253" t="str">
            <v>Y</v>
          </cell>
          <cell r="BL4253" t="str">
            <v>0.0001</v>
          </cell>
          <cell r="BM4253">
            <v>30</v>
          </cell>
          <cell r="BN4253" t="str">
            <v>L'investissement dans des instruments de type actions justifie la catégorie de risque. Ceux-ci sont sujets à d'importantes fluctuations de cours souvent amplifiées à court terme.</v>
          </cell>
          <cell r="BO4253" t="str">
            <v>RISK_NARRATIVE</v>
          </cell>
          <cell r="BP4253">
            <v>5</v>
          </cell>
          <cell r="BQ4253" t="str">
            <v>Y</v>
          </cell>
          <cell r="BS4253" t="str">
            <v/>
          </cell>
          <cell r="BT4253" t="str">
            <v/>
          </cell>
          <cell r="BU4253" t="str">
            <v>Y</v>
          </cell>
          <cell r="BV4253" t="str">
            <v/>
          </cell>
          <cell r="BW4253" t="str">
            <v/>
          </cell>
          <cell r="BX4253" t="str">
            <v>NEANT</v>
          </cell>
          <cell r="BY4253" t="str">
            <v>NEANT</v>
          </cell>
          <cell r="BZ4253" t="str">
            <v>LIBRARY_FUNDSQUARE</v>
          </cell>
          <cell r="CA4253">
            <v>13.45</v>
          </cell>
          <cell r="CB4253">
            <v>4</v>
          </cell>
          <cell r="CC4253">
            <v>20251218</v>
          </cell>
          <cell r="CD4253">
            <v>19.920000000000002</v>
          </cell>
          <cell r="CE4253">
            <v>4</v>
          </cell>
          <cell r="CF4253">
            <v>1</v>
          </cell>
          <cell r="CH4253" t="str">
            <v>N</v>
          </cell>
          <cell r="CI4253" t="str">
            <v/>
          </cell>
          <cell r="CJ4253" t="str">
            <v/>
          </cell>
          <cell r="CK4253" t="str">
            <v/>
          </cell>
          <cell r="CL4253" t="str">
            <v/>
          </cell>
          <cell r="CM4253" t="str">
            <v>MSCI Europe (NR)</v>
          </cell>
          <cell r="CN4253" t="str">
            <v>75% FRANK MUT-EUROPN FD-A-ACC (EUR) IX + 25% FRANK TEMP INV EULND FD-IACC (EUR) IX</v>
          </cell>
          <cell r="CO4253" t="str">
            <v/>
          </cell>
          <cell r="CQ4253" t="str">
            <v/>
          </cell>
          <cell r="CR4253" t="str">
            <v/>
          </cell>
          <cell r="CS4253" t="str">
            <v/>
          </cell>
          <cell r="CT4253">
            <v>1</v>
          </cell>
          <cell r="CU4253" t="str">
            <v>CAT 2</v>
          </cell>
          <cell r="CV4253" t="str">
            <v>PRIIPS_CATEGORY</v>
          </cell>
          <cell r="CW4253">
            <v>19.920000000000002</v>
          </cell>
          <cell r="CZ4253" t="str">
            <v/>
          </cell>
          <cell r="DB4253" t="str">
            <v/>
          </cell>
          <cell r="DC4253" t="str">
            <v/>
          </cell>
          <cell r="DD4253" t="str">
            <v/>
          </cell>
          <cell r="DF4253" t="str">
            <v/>
          </cell>
          <cell r="DG4253" t="str">
            <v/>
          </cell>
          <cell r="DH4253" t="str">
            <v/>
          </cell>
          <cell r="DI4253" t="str">
            <v>N</v>
          </cell>
          <cell r="DL4253" t="str">
            <v/>
          </cell>
          <cell r="DM4253" t="str">
            <v/>
          </cell>
          <cell r="DN4253" t="str">
            <v/>
          </cell>
          <cell r="DP4253" t="str">
            <v/>
          </cell>
          <cell r="DQ4253" t="str">
            <v/>
          </cell>
          <cell r="DR4253" t="str">
            <v/>
          </cell>
          <cell r="DS4253" t="str">
            <v/>
          </cell>
          <cell r="DT4253" t="str">
            <v/>
          </cell>
        </row>
        <row r="4254">
          <cell r="I4254" t="str">
            <v>FR001400S987</v>
          </cell>
          <cell r="J4254" t="str">
            <v>MULTIMANAGERS ACTIONS EUROPE - FRANKLIN TEMPLETON [S, C]</v>
          </cell>
          <cell r="L4254" t="str">
            <v/>
          </cell>
          <cell r="M4254" t="str">
            <v/>
          </cell>
          <cell r="N4254" t="str">
            <v/>
          </cell>
          <cell r="O4254">
            <v>1</v>
          </cell>
          <cell r="P4254" t="str">
            <v>Bearer</v>
          </cell>
          <cell r="Q4254" t="str">
            <v>SHARE_FORM</v>
          </cell>
          <cell r="R4254" t="str">
            <v>EUR</v>
          </cell>
          <cell r="S4254" t="str">
            <v>N</v>
          </cell>
          <cell r="T4254">
            <v>1</v>
          </cell>
          <cell r="U4254" t="str">
            <v>Launched</v>
          </cell>
          <cell r="V4254" t="str">
            <v>PRODUCT_STATUS</v>
          </cell>
          <cell r="W4254" t="str">
            <v/>
          </cell>
          <cell r="X4254" t="str">
            <v/>
          </cell>
          <cell r="Y4254" t="str">
            <v/>
          </cell>
          <cell r="Z4254">
            <v>621417</v>
          </cell>
          <cell r="AA4254">
            <v>194301</v>
          </cell>
          <cell r="AB4254" t="str">
            <v>BM MultiManagers Actions Europe-Franklin Templeton</v>
          </cell>
          <cell r="AC4254" t="str">
            <v>EUR</v>
          </cell>
          <cell r="AD4254">
            <v>266049</v>
          </cell>
          <cell r="AE4254" t="str">
            <v>BM MULTIMANAGERS ACTIONS EUROPE - FRANKLIN TEMPLETON [3485]</v>
          </cell>
          <cell r="AF4254" t="str">
            <v>EUR</v>
          </cell>
          <cell r="AH4254" t="str">
            <v/>
          </cell>
          <cell r="AI4254" t="str">
            <v/>
          </cell>
          <cell r="AJ4254" t="str">
            <v>SO</v>
          </cell>
          <cell r="AK4254" t="str">
            <v>S</v>
          </cell>
          <cell r="AL4254" t="str">
            <v>SHARE_CATEGORY</v>
          </cell>
          <cell r="AM4254" t="str">
            <v>C</v>
          </cell>
          <cell r="AN4254" t="str">
            <v>Capitalisation</v>
          </cell>
          <cell r="AO4254" t="str">
            <v>SHARE_TYPE</v>
          </cell>
          <cell r="AP4254" t="str">
            <v>N</v>
          </cell>
          <cell r="AQ4254" t="str">
            <v/>
          </cell>
          <cell r="AR4254" t="str">
            <v/>
          </cell>
          <cell r="AS4254" t="str">
            <v/>
          </cell>
          <cell r="AT4254" t="str">
            <v>N</v>
          </cell>
          <cell r="AV4254">
            <v>20110901</v>
          </cell>
          <cell r="AW4254">
            <v>20110901</v>
          </cell>
          <cell r="BB4254" t="str">
            <v>Y</v>
          </cell>
          <cell r="BC4254" t="str">
            <v>Yes</v>
          </cell>
          <cell r="BD4254" t="str">
            <v>DICI_KIID</v>
          </cell>
          <cell r="BE4254" t="str">
            <v/>
          </cell>
          <cell r="BF4254" t="str">
            <v/>
          </cell>
          <cell r="BG4254" t="str">
            <v/>
          </cell>
          <cell r="BH4254" t="str">
            <v/>
          </cell>
          <cell r="BI4254" t="str">
            <v>Y</v>
          </cell>
          <cell r="BJ4254" t="str">
            <v>0.0001</v>
          </cell>
          <cell r="BK4254" t="str">
            <v>Y</v>
          </cell>
          <cell r="BL4254" t="str">
            <v>0.0001</v>
          </cell>
          <cell r="BM4254">
            <v>30</v>
          </cell>
          <cell r="BN4254" t="str">
            <v>L'investissement dans des instruments de type actions justifie la catégorie de risque. Ceux-ci sont sujets à d'importantes fluctuations de cours souvent amplifiées à court terme.</v>
          </cell>
          <cell r="BO4254" t="str">
            <v>RISK_NARRATIVE</v>
          </cell>
          <cell r="BP4254">
            <v>5</v>
          </cell>
          <cell r="BQ4254" t="str">
            <v>Y</v>
          </cell>
          <cell r="BS4254" t="str">
            <v/>
          </cell>
          <cell r="BT4254" t="str">
            <v/>
          </cell>
          <cell r="BU4254" t="str">
            <v>Y</v>
          </cell>
          <cell r="BV4254" t="str">
            <v/>
          </cell>
          <cell r="BW4254" t="str">
            <v/>
          </cell>
          <cell r="BX4254" t="str">
            <v>BNP IP-FR</v>
          </cell>
          <cell r="BY4254" t="str">
            <v>BNP IP-FR</v>
          </cell>
          <cell r="BZ4254" t="str">
            <v>LIBRARY_FUNDSQUARE</v>
          </cell>
          <cell r="CA4254">
            <v>13.45</v>
          </cell>
          <cell r="CB4254">
            <v>4</v>
          </cell>
          <cell r="CC4254">
            <v>20251218</v>
          </cell>
          <cell r="CD4254">
            <v>19.920000000000002</v>
          </cell>
          <cell r="CE4254">
            <v>4</v>
          </cell>
          <cell r="CF4254">
            <v>1</v>
          </cell>
          <cell r="CH4254" t="str">
            <v/>
          </cell>
          <cell r="CI4254" t="str">
            <v/>
          </cell>
          <cell r="CJ4254" t="str">
            <v/>
          </cell>
          <cell r="CK4254" t="str">
            <v/>
          </cell>
          <cell r="CL4254" t="str">
            <v/>
          </cell>
          <cell r="CM4254" t="str">
            <v>MSCI Europe (NR)</v>
          </cell>
          <cell r="CN4254" t="str">
            <v>75% FRANK MUT-EUROPN FD-A-ACC (EUR) IX + 25% FRANK TEMP INV EULND FD-IACC (EUR) IX</v>
          </cell>
          <cell r="CO4254" t="str">
            <v/>
          </cell>
          <cell r="CQ4254" t="str">
            <v/>
          </cell>
          <cell r="CR4254" t="str">
            <v/>
          </cell>
          <cell r="CS4254" t="str">
            <v/>
          </cell>
          <cell r="CT4254">
            <v>1</v>
          </cell>
          <cell r="CU4254" t="str">
            <v>CAT 2</v>
          </cell>
          <cell r="CV4254" t="str">
            <v>PRIIPS_CATEGORY</v>
          </cell>
          <cell r="CW4254">
            <v>19.920000000000002</v>
          </cell>
          <cell r="CZ4254" t="str">
            <v/>
          </cell>
          <cell r="DB4254" t="str">
            <v/>
          </cell>
          <cell r="DC4254" t="str">
            <v/>
          </cell>
          <cell r="DD4254" t="str">
            <v/>
          </cell>
          <cell r="DF4254" t="str">
            <v/>
          </cell>
          <cell r="DG4254" t="str">
            <v/>
          </cell>
          <cell r="DH4254" t="str">
            <v/>
          </cell>
          <cell r="DI4254" t="str">
            <v>N</v>
          </cell>
          <cell r="DL4254" t="str">
            <v/>
          </cell>
          <cell r="DM4254" t="str">
            <v/>
          </cell>
          <cell r="DN4254" t="str">
            <v/>
          </cell>
          <cell r="DP4254" t="str">
            <v/>
          </cell>
          <cell r="DQ4254" t="str">
            <v/>
          </cell>
          <cell r="DR4254" t="str">
            <v/>
          </cell>
          <cell r="DS4254" t="str">
            <v/>
          </cell>
          <cell r="DT4254" t="str">
            <v>N</v>
          </cell>
        </row>
        <row r="4255">
          <cell r="I4255" t="str">
            <v>FR001400S995</v>
          </cell>
          <cell r="J4255" t="str">
            <v>MULTIMANAGERS ACTIONS EUROPE - FRANKLIN TEMPLETON [Classic, C]</v>
          </cell>
          <cell r="L4255" t="str">
            <v/>
          </cell>
          <cell r="M4255" t="str">
            <v/>
          </cell>
          <cell r="N4255" t="str">
            <v/>
          </cell>
          <cell r="O4255">
            <v>1</v>
          </cell>
          <cell r="P4255" t="str">
            <v>Bearer</v>
          </cell>
          <cell r="Q4255" t="str">
            <v>SHARE_FORM</v>
          </cell>
          <cell r="R4255" t="str">
            <v>EUR</v>
          </cell>
          <cell r="S4255" t="str">
            <v>N</v>
          </cell>
          <cell r="T4255">
            <v>1</v>
          </cell>
          <cell r="U4255" t="str">
            <v>Launched</v>
          </cell>
          <cell r="V4255" t="str">
            <v>PRODUCT_STATUS</v>
          </cell>
          <cell r="W4255" t="str">
            <v/>
          </cell>
          <cell r="X4255" t="str">
            <v/>
          </cell>
          <cell r="Y4255" t="str">
            <v/>
          </cell>
          <cell r="Z4255">
            <v>621417</v>
          </cell>
          <cell r="AA4255">
            <v>194301</v>
          </cell>
          <cell r="AB4255" t="str">
            <v>BM MultiManagers Actions Europe-Franklin Templeton</v>
          </cell>
          <cell r="AC4255" t="str">
            <v>EUR</v>
          </cell>
          <cell r="AD4255">
            <v>266049</v>
          </cell>
          <cell r="AE4255" t="str">
            <v>BM MULTIMANAGERS ACTIONS EUROPE - FRANKLIN TEMPLETON [3485]</v>
          </cell>
          <cell r="AF4255" t="str">
            <v>EUR</v>
          </cell>
          <cell r="AH4255" t="str">
            <v/>
          </cell>
          <cell r="AI4255" t="str">
            <v/>
          </cell>
          <cell r="AJ4255" t="str">
            <v>CLAS</v>
          </cell>
          <cell r="AK4255" t="str">
            <v>Classic</v>
          </cell>
          <cell r="AL4255" t="str">
            <v>SHARE_CATEGORY</v>
          </cell>
          <cell r="AM4255" t="str">
            <v>C</v>
          </cell>
          <cell r="AN4255" t="str">
            <v>Capitalisation</v>
          </cell>
          <cell r="AO4255" t="str">
            <v>SHARE_TYPE</v>
          </cell>
          <cell r="AP4255" t="str">
            <v>N</v>
          </cell>
          <cell r="AQ4255" t="str">
            <v/>
          </cell>
          <cell r="AR4255" t="str">
            <v/>
          </cell>
          <cell r="AS4255" t="str">
            <v/>
          </cell>
          <cell r="AT4255" t="str">
            <v>N</v>
          </cell>
          <cell r="AV4255">
            <v>20070903</v>
          </cell>
          <cell r="AW4255">
            <v>20070903</v>
          </cell>
          <cell r="BB4255" t="str">
            <v>Y</v>
          </cell>
          <cell r="BC4255" t="str">
            <v>Yes</v>
          </cell>
          <cell r="BD4255" t="str">
            <v>DICI_KIID</v>
          </cell>
          <cell r="BE4255" t="str">
            <v/>
          </cell>
          <cell r="BF4255" t="str">
            <v/>
          </cell>
          <cell r="BG4255" t="str">
            <v/>
          </cell>
          <cell r="BH4255" t="str">
            <v/>
          </cell>
          <cell r="BI4255" t="str">
            <v>Y</v>
          </cell>
          <cell r="BJ4255" t="str">
            <v>0.0001</v>
          </cell>
          <cell r="BK4255" t="str">
            <v>Y</v>
          </cell>
          <cell r="BL4255" t="str">
            <v>0.0001</v>
          </cell>
          <cell r="BM4255">
            <v>30</v>
          </cell>
          <cell r="BN4255" t="str">
            <v>L'investissement dans des instruments de type actions justifie la catégorie de risque. Ceux-ci sont sujets à d'importantes fluctuations de cours souvent amplifiées à court terme.</v>
          </cell>
          <cell r="BO4255" t="str">
            <v>RISK_NARRATIVE</v>
          </cell>
          <cell r="BP4255">
            <v>5</v>
          </cell>
          <cell r="BQ4255" t="str">
            <v>Y</v>
          </cell>
          <cell r="BS4255" t="str">
            <v/>
          </cell>
          <cell r="BT4255" t="str">
            <v/>
          </cell>
          <cell r="BU4255" t="str">
            <v>Y</v>
          </cell>
          <cell r="BV4255" t="str">
            <v/>
          </cell>
          <cell r="BW4255" t="str">
            <v/>
          </cell>
          <cell r="BX4255" t="str">
            <v>BNP IP-FR</v>
          </cell>
          <cell r="BY4255" t="str">
            <v>BNP IP-FR</v>
          </cell>
          <cell r="BZ4255" t="str">
            <v>LIBRARY_FUNDSQUARE</v>
          </cell>
          <cell r="CA4255">
            <v>13.45</v>
          </cell>
          <cell r="CB4255">
            <v>4</v>
          </cell>
          <cell r="CC4255">
            <v>20251218</v>
          </cell>
          <cell r="CD4255">
            <v>19.920000000000002</v>
          </cell>
          <cell r="CE4255">
            <v>4</v>
          </cell>
          <cell r="CF4255">
            <v>1</v>
          </cell>
          <cell r="CH4255" t="str">
            <v/>
          </cell>
          <cell r="CI4255" t="str">
            <v/>
          </cell>
          <cell r="CJ4255" t="str">
            <v/>
          </cell>
          <cell r="CK4255" t="str">
            <v/>
          </cell>
          <cell r="CL4255" t="str">
            <v/>
          </cell>
          <cell r="CM4255" t="str">
            <v>MSCI Europe (NR)</v>
          </cell>
          <cell r="CN4255" t="str">
            <v>75% FRANK MUT-EUROPN FD-A-ACC (EUR) IX + 25% FRANK TEMP INV EULND FD-IACC (EUR) IX</v>
          </cell>
          <cell r="CO4255" t="str">
            <v/>
          </cell>
          <cell r="CQ4255" t="str">
            <v/>
          </cell>
          <cell r="CR4255" t="str">
            <v/>
          </cell>
          <cell r="CS4255" t="str">
            <v/>
          </cell>
          <cell r="CT4255">
            <v>1</v>
          </cell>
          <cell r="CU4255" t="str">
            <v>CAT 2</v>
          </cell>
          <cell r="CV4255" t="str">
            <v>PRIIPS_CATEGORY</v>
          </cell>
          <cell r="CW4255">
            <v>19.920000000000002</v>
          </cell>
          <cell r="CZ4255" t="str">
            <v/>
          </cell>
          <cell r="DB4255" t="str">
            <v/>
          </cell>
          <cell r="DC4255" t="str">
            <v/>
          </cell>
          <cell r="DD4255" t="str">
            <v/>
          </cell>
          <cell r="DF4255" t="str">
            <v/>
          </cell>
          <cell r="DG4255" t="str">
            <v/>
          </cell>
          <cell r="DH4255" t="str">
            <v/>
          </cell>
          <cell r="DI4255" t="str">
            <v>Y</v>
          </cell>
          <cell r="DJ4255">
            <v>20220620</v>
          </cell>
          <cell r="DL4255" t="str">
            <v/>
          </cell>
          <cell r="DM4255" t="str">
            <v/>
          </cell>
          <cell r="DN4255" t="str">
            <v/>
          </cell>
          <cell r="DP4255" t="str">
            <v/>
          </cell>
          <cell r="DQ4255" t="str">
            <v/>
          </cell>
          <cell r="DR4255" t="str">
            <v/>
          </cell>
          <cell r="DS4255" t="str">
            <v/>
          </cell>
          <cell r="DT4255" t="str">
            <v>N</v>
          </cell>
        </row>
        <row r="4256">
          <cell r="I4256" t="str">
            <v>FR001400S9J5</v>
          </cell>
          <cell r="J4256" t="str">
            <v>MULTIMANAGERS ACTIONS EUROPE -FIDELITY [P, C]</v>
          </cell>
          <cell r="L4256" t="str">
            <v/>
          </cell>
          <cell r="M4256" t="str">
            <v/>
          </cell>
          <cell r="N4256" t="str">
            <v/>
          </cell>
          <cell r="O4256">
            <v>1</v>
          </cell>
          <cell r="P4256" t="str">
            <v>Bearer</v>
          </cell>
          <cell r="Q4256" t="str">
            <v>SHARE_FORM</v>
          </cell>
          <cell r="R4256" t="str">
            <v>EUR</v>
          </cell>
          <cell r="S4256" t="str">
            <v>N</v>
          </cell>
          <cell r="T4256">
            <v>1</v>
          </cell>
          <cell r="U4256" t="str">
            <v>Launched</v>
          </cell>
          <cell r="V4256" t="str">
            <v>PRODUCT_STATUS</v>
          </cell>
          <cell r="W4256" t="str">
            <v/>
          </cell>
          <cell r="X4256" t="str">
            <v/>
          </cell>
          <cell r="Y4256" t="str">
            <v/>
          </cell>
          <cell r="Z4256">
            <v>621416</v>
          </cell>
          <cell r="AA4256">
            <v>194402</v>
          </cell>
          <cell r="AB4256" t="str">
            <v>BM MultiManagers Actions Europe-Fidelity</v>
          </cell>
          <cell r="AC4256" t="str">
            <v>EUR</v>
          </cell>
          <cell r="AD4256">
            <v>266037</v>
          </cell>
          <cell r="AE4256" t="str">
            <v>BM MULTIMANAGERS ACTIONS EUROPE -FIDELITY [3472]</v>
          </cell>
          <cell r="AF4256" t="str">
            <v>EUR</v>
          </cell>
          <cell r="AH4256" t="str">
            <v/>
          </cell>
          <cell r="AI4256" t="str">
            <v/>
          </cell>
          <cell r="AJ4256" t="str">
            <v>P</v>
          </cell>
          <cell r="AK4256" t="str">
            <v>P</v>
          </cell>
          <cell r="AL4256" t="str">
            <v>SHARE_CATEGORY</v>
          </cell>
          <cell r="AM4256" t="str">
            <v>C</v>
          </cell>
          <cell r="AN4256" t="str">
            <v>Capitalisation</v>
          </cell>
          <cell r="AO4256" t="str">
            <v>SHARE_TYPE</v>
          </cell>
          <cell r="AP4256" t="str">
            <v>N</v>
          </cell>
          <cell r="AQ4256" t="str">
            <v/>
          </cell>
          <cell r="AR4256" t="str">
            <v/>
          </cell>
          <cell r="AS4256" t="str">
            <v/>
          </cell>
          <cell r="AT4256" t="str">
            <v>N</v>
          </cell>
          <cell r="AV4256">
            <v>20081103</v>
          </cell>
          <cell r="AW4256">
            <v>20081103</v>
          </cell>
          <cell r="BB4256" t="str">
            <v>Y</v>
          </cell>
          <cell r="BC4256" t="str">
            <v>Yes</v>
          </cell>
          <cell r="BD4256" t="str">
            <v>DICI_KIID</v>
          </cell>
          <cell r="BE4256" t="str">
            <v/>
          </cell>
          <cell r="BF4256" t="str">
            <v/>
          </cell>
          <cell r="BG4256" t="str">
            <v/>
          </cell>
          <cell r="BH4256" t="str">
            <v/>
          </cell>
          <cell r="BI4256" t="str">
            <v>Y</v>
          </cell>
          <cell r="BJ4256" t="str">
            <v>0.0001</v>
          </cell>
          <cell r="BK4256" t="str">
            <v>Y</v>
          </cell>
          <cell r="BL4256" t="str">
            <v>0.0001</v>
          </cell>
          <cell r="BM4256">
            <v>47</v>
          </cell>
          <cell r="BN4256" t="str">
            <v>L'investissement, à travers son fonds maître, dans des instruments de type actions justifie la catégorie de risque. Ceux-ci sont sujets à d'importantes fluctuations de cours souvent amplifiées à court terme.</v>
          </cell>
          <cell r="BO4256" t="str">
            <v>RISK_NARRATIVE</v>
          </cell>
          <cell r="BP4256">
            <v>6</v>
          </cell>
          <cell r="BQ4256" t="str">
            <v>Y</v>
          </cell>
          <cell r="BS4256" t="str">
            <v/>
          </cell>
          <cell r="BT4256" t="str">
            <v/>
          </cell>
          <cell r="BU4256" t="str">
            <v>Y</v>
          </cell>
          <cell r="BV4256" t="str">
            <v/>
          </cell>
          <cell r="BW4256" t="str">
            <v/>
          </cell>
          <cell r="BX4256" t="str">
            <v>BNP IP-FR</v>
          </cell>
          <cell r="BY4256" t="str">
            <v>BNP IP-FR</v>
          </cell>
          <cell r="BZ4256" t="str">
            <v>LIBRARY_FUNDSQUARE</v>
          </cell>
          <cell r="CA4256">
            <v>18.29</v>
          </cell>
          <cell r="CB4256">
            <v>4</v>
          </cell>
          <cell r="CC4256">
            <v>20230415</v>
          </cell>
          <cell r="CD4256">
            <v>19.47</v>
          </cell>
          <cell r="CE4256">
            <v>4</v>
          </cell>
          <cell r="CF4256">
            <v>1</v>
          </cell>
          <cell r="CH4256" t="str">
            <v/>
          </cell>
          <cell r="CI4256" t="str">
            <v/>
          </cell>
          <cell r="CJ4256" t="str">
            <v/>
          </cell>
          <cell r="CK4256" t="str">
            <v/>
          </cell>
          <cell r="CL4256" t="str">
            <v/>
          </cell>
          <cell r="CM4256" t="str">
            <v>MSCI Europe (NR)</v>
          </cell>
          <cell r="CN4256" t="str">
            <v>FIDELITY EUROPE (EUR) IX</v>
          </cell>
          <cell r="CO4256" t="str">
            <v/>
          </cell>
          <cell r="CQ4256" t="str">
            <v/>
          </cell>
          <cell r="CR4256" t="str">
            <v/>
          </cell>
          <cell r="CS4256" t="str">
            <v/>
          </cell>
          <cell r="CT4256">
            <v>1</v>
          </cell>
          <cell r="CU4256" t="str">
            <v>CAT 2</v>
          </cell>
          <cell r="CV4256" t="str">
            <v>PRIIPS_CATEGORY</v>
          </cell>
          <cell r="CW4256">
            <v>19.47</v>
          </cell>
          <cell r="CZ4256" t="str">
            <v/>
          </cell>
          <cell r="DB4256" t="str">
            <v/>
          </cell>
          <cell r="DC4256" t="str">
            <v/>
          </cell>
          <cell r="DD4256" t="str">
            <v/>
          </cell>
          <cell r="DF4256" t="str">
            <v/>
          </cell>
          <cell r="DG4256" t="str">
            <v/>
          </cell>
          <cell r="DH4256" t="str">
            <v/>
          </cell>
          <cell r="DI4256" t="str">
            <v>N</v>
          </cell>
          <cell r="DL4256" t="str">
            <v/>
          </cell>
          <cell r="DM4256" t="str">
            <v/>
          </cell>
          <cell r="DN4256" t="str">
            <v/>
          </cell>
          <cell r="DP4256" t="str">
            <v/>
          </cell>
          <cell r="DQ4256" t="str">
            <v/>
          </cell>
          <cell r="DR4256" t="str">
            <v/>
          </cell>
          <cell r="DS4256" t="str">
            <v/>
          </cell>
          <cell r="DT4256" t="str">
            <v>N</v>
          </cell>
        </row>
        <row r="4257">
          <cell r="I4257" t="str">
            <v>FR001400S9K3</v>
          </cell>
          <cell r="J4257" t="str">
            <v>MULTIMANAGERS ACTIONS EUROPE -FIDELITY [I, C]</v>
          </cell>
          <cell r="L4257" t="str">
            <v/>
          </cell>
          <cell r="M4257" t="str">
            <v/>
          </cell>
          <cell r="N4257" t="str">
            <v/>
          </cell>
          <cell r="O4257">
            <v>1</v>
          </cell>
          <cell r="P4257" t="str">
            <v>Bearer</v>
          </cell>
          <cell r="Q4257" t="str">
            <v>SHARE_FORM</v>
          </cell>
          <cell r="R4257" t="str">
            <v>EUR</v>
          </cell>
          <cell r="S4257" t="str">
            <v>N</v>
          </cell>
          <cell r="T4257">
            <v>1</v>
          </cell>
          <cell r="U4257" t="str">
            <v>Launched</v>
          </cell>
          <cell r="V4257" t="str">
            <v>PRODUCT_STATUS</v>
          </cell>
          <cell r="W4257" t="str">
            <v/>
          </cell>
          <cell r="X4257" t="str">
            <v/>
          </cell>
          <cell r="Y4257" t="str">
            <v/>
          </cell>
          <cell r="Z4257">
            <v>621416</v>
          </cell>
          <cell r="AA4257">
            <v>194402</v>
          </cell>
          <cell r="AB4257" t="str">
            <v>BM MultiManagers Actions Europe-Fidelity</v>
          </cell>
          <cell r="AC4257" t="str">
            <v>EUR</v>
          </cell>
          <cell r="AD4257">
            <v>266037</v>
          </cell>
          <cell r="AE4257" t="str">
            <v>BM MULTIMANAGERS ACTIONS EUROPE -FIDELITY [3472]</v>
          </cell>
          <cell r="AF4257" t="str">
            <v>EUR</v>
          </cell>
          <cell r="AH4257" t="str">
            <v/>
          </cell>
          <cell r="AI4257" t="str">
            <v/>
          </cell>
          <cell r="AJ4257" t="str">
            <v>CASH</v>
          </cell>
          <cell r="AK4257" t="str">
            <v>I</v>
          </cell>
          <cell r="AL4257" t="str">
            <v>SHARE_CATEGORY</v>
          </cell>
          <cell r="AM4257" t="str">
            <v>C</v>
          </cell>
          <cell r="AN4257" t="str">
            <v>Capitalisation</v>
          </cell>
          <cell r="AO4257" t="str">
            <v>SHARE_TYPE</v>
          </cell>
          <cell r="AP4257" t="str">
            <v>N</v>
          </cell>
          <cell r="AQ4257" t="str">
            <v/>
          </cell>
          <cell r="AR4257" t="str">
            <v/>
          </cell>
          <cell r="AS4257" t="str">
            <v/>
          </cell>
          <cell r="AT4257" t="str">
            <v>N</v>
          </cell>
          <cell r="AV4257">
            <v>20081103</v>
          </cell>
          <cell r="AW4257">
            <v>20081103</v>
          </cell>
          <cell r="BB4257" t="str">
            <v>Y</v>
          </cell>
          <cell r="BC4257" t="str">
            <v>Yes</v>
          </cell>
          <cell r="BD4257" t="str">
            <v>DICI_KIID</v>
          </cell>
          <cell r="BE4257" t="str">
            <v/>
          </cell>
          <cell r="BF4257" t="str">
            <v/>
          </cell>
          <cell r="BG4257" t="str">
            <v/>
          </cell>
          <cell r="BH4257" t="str">
            <v/>
          </cell>
          <cell r="BI4257" t="str">
            <v>Y</v>
          </cell>
          <cell r="BJ4257" t="str">
            <v>0.0001</v>
          </cell>
          <cell r="BK4257" t="str">
            <v>Y</v>
          </cell>
          <cell r="BL4257" t="str">
            <v>0.0001</v>
          </cell>
          <cell r="BM4257">
            <v>47</v>
          </cell>
          <cell r="BN4257" t="str">
            <v>L'investissement, à travers son fonds maître, dans des instruments de type actions justifie la catégorie de risque. Ceux-ci sont sujets à d'importantes fluctuations de cours souvent amplifiées à court terme.</v>
          </cell>
          <cell r="BO4257" t="str">
            <v>RISK_NARRATIVE</v>
          </cell>
          <cell r="BP4257">
            <v>6</v>
          </cell>
          <cell r="BQ4257" t="str">
            <v>Y</v>
          </cell>
          <cell r="BS4257" t="str">
            <v/>
          </cell>
          <cell r="BT4257" t="str">
            <v/>
          </cell>
          <cell r="BU4257" t="str">
            <v>Y</v>
          </cell>
          <cell r="BV4257" t="str">
            <v/>
          </cell>
          <cell r="BW4257" t="str">
            <v/>
          </cell>
          <cell r="BX4257" t="str">
            <v>BNP IP-FR</v>
          </cell>
          <cell r="BY4257" t="str">
            <v>BNP IP-FR</v>
          </cell>
          <cell r="BZ4257" t="str">
            <v>LIBRARY_FUNDSQUARE</v>
          </cell>
          <cell r="CA4257">
            <v>18.29</v>
          </cell>
          <cell r="CB4257">
            <v>4</v>
          </cell>
          <cell r="CC4257">
            <v>20230415</v>
          </cell>
          <cell r="CD4257">
            <v>19.47</v>
          </cell>
          <cell r="CE4257">
            <v>4</v>
          </cell>
          <cell r="CF4257">
            <v>1</v>
          </cell>
          <cell r="CH4257" t="str">
            <v/>
          </cell>
          <cell r="CI4257" t="str">
            <v/>
          </cell>
          <cell r="CJ4257" t="str">
            <v/>
          </cell>
          <cell r="CK4257" t="str">
            <v/>
          </cell>
          <cell r="CL4257" t="str">
            <v/>
          </cell>
          <cell r="CM4257" t="str">
            <v>MSCI Europe (NR)</v>
          </cell>
          <cell r="CN4257" t="str">
            <v>FIDELITY EUROPE (EUR) IX</v>
          </cell>
          <cell r="CO4257" t="str">
            <v/>
          </cell>
          <cell r="CQ4257" t="str">
            <v/>
          </cell>
          <cell r="CR4257" t="str">
            <v/>
          </cell>
          <cell r="CS4257" t="str">
            <v/>
          </cell>
          <cell r="CT4257">
            <v>1</v>
          </cell>
          <cell r="CU4257" t="str">
            <v>CAT 2</v>
          </cell>
          <cell r="CV4257" t="str">
            <v>PRIIPS_CATEGORY</v>
          </cell>
          <cell r="CW4257">
            <v>19.47</v>
          </cell>
          <cell r="CZ4257" t="str">
            <v/>
          </cell>
          <cell r="DB4257" t="str">
            <v/>
          </cell>
          <cell r="DC4257" t="str">
            <v/>
          </cell>
          <cell r="DD4257" t="str">
            <v/>
          </cell>
          <cell r="DF4257" t="str">
            <v/>
          </cell>
          <cell r="DG4257" t="str">
            <v/>
          </cell>
          <cell r="DH4257" t="str">
            <v/>
          </cell>
          <cell r="DI4257" t="str">
            <v>N</v>
          </cell>
          <cell r="DL4257" t="str">
            <v/>
          </cell>
          <cell r="DM4257" t="str">
            <v/>
          </cell>
          <cell r="DN4257" t="str">
            <v/>
          </cell>
          <cell r="DP4257" t="str">
            <v/>
          </cell>
          <cell r="DQ4257" t="str">
            <v/>
          </cell>
          <cell r="DR4257" t="str">
            <v/>
          </cell>
          <cell r="DS4257" t="str">
            <v/>
          </cell>
          <cell r="DT4257" t="str">
            <v>N</v>
          </cell>
        </row>
        <row r="4258">
          <cell r="I4258" t="str">
            <v>FR001400S9Q0</v>
          </cell>
          <cell r="J4258" t="str">
            <v>MULTIMANAGERS ACTIONS EUROPE -FIDELITY [S, C]</v>
          </cell>
          <cell r="L4258" t="str">
            <v/>
          </cell>
          <cell r="M4258" t="str">
            <v/>
          </cell>
          <cell r="N4258" t="str">
            <v/>
          </cell>
          <cell r="O4258">
            <v>1</v>
          </cell>
          <cell r="P4258" t="str">
            <v>Bearer</v>
          </cell>
          <cell r="Q4258" t="str">
            <v>SHARE_FORM</v>
          </cell>
          <cell r="R4258" t="str">
            <v>EUR</v>
          </cell>
          <cell r="S4258" t="str">
            <v>N</v>
          </cell>
          <cell r="T4258">
            <v>1</v>
          </cell>
          <cell r="U4258" t="str">
            <v>Launched</v>
          </cell>
          <cell r="V4258" t="str">
            <v>PRODUCT_STATUS</v>
          </cell>
          <cell r="W4258" t="str">
            <v/>
          </cell>
          <cell r="X4258" t="str">
            <v/>
          </cell>
          <cell r="Y4258" t="str">
            <v/>
          </cell>
          <cell r="Z4258">
            <v>621416</v>
          </cell>
          <cell r="AA4258">
            <v>194402</v>
          </cell>
          <cell r="AB4258" t="str">
            <v>BM MultiManagers Actions Europe-Fidelity</v>
          </cell>
          <cell r="AC4258" t="str">
            <v>EUR</v>
          </cell>
          <cell r="AD4258">
            <v>266037</v>
          </cell>
          <cell r="AE4258" t="str">
            <v>BM MULTIMANAGERS ACTIONS EUROPE -FIDELITY [3472]</v>
          </cell>
          <cell r="AF4258" t="str">
            <v>EUR</v>
          </cell>
          <cell r="AH4258" t="str">
            <v/>
          </cell>
          <cell r="AI4258" t="str">
            <v/>
          </cell>
          <cell r="AJ4258" t="str">
            <v>SO</v>
          </cell>
          <cell r="AK4258" t="str">
            <v>S</v>
          </cell>
          <cell r="AL4258" t="str">
            <v>SHARE_CATEGORY</v>
          </cell>
          <cell r="AM4258" t="str">
            <v>C</v>
          </cell>
          <cell r="AN4258" t="str">
            <v>Capitalisation</v>
          </cell>
          <cell r="AO4258" t="str">
            <v>SHARE_TYPE</v>
          </cell>
          <cell r="AP4258" t="str">
            <v>N</v>
          </cell>
          <cell r="AQ4258" t="str">
            <v/>
          </cell>
          <cell r="AR4258" t="str">
            <v/>
          </cell>
          <cell r="AS4258" t="str">
            <v/>
          </cell>
          <cell r="AT4258" t="str">
            <v>N</v>
          </cell>
          <cell r="AV4258">
            <v>20110901</v>
          </cell>
          <cell r="AW4258">
            <v>20110901</v>
          </cell>
          <cell r="BB4258" t="str">
            <v>Y</v>
          </cell>
          <cell r="BC4258" t="str">
            <v>Yes</v>
          </cell>
          <cell r="BD4258" t="str">
            <v>DICI_KIID</v>
          </cell>
          <cell r="BE4258" t="str">
            <v/>
          </cell>
          <cell r="BF4258" t="str">
            <v/>
          </cell>
          <cell r="BG4258" t="str">
            <v/>
          </cell>
          <cell r="BH4258" t="str">
            <v/>
          </cell>
          <cell r="BI4258" t="str">
            <v>Y</v>
          </cell>
          <cell r="BJ4258" t="str">
            <v>0.0001</v>
          </cell>
          <cell r="BK4258" t="str">
            <v>Y</v>
          </cell>
          <cell r="BL4258" t="str">
            <v>0.0001</v>
          </cell>
          <cell r="BM4258">
            <v>47</v>
          </cell>
          <cell r="BN4258" t="str">
            <v>L'investissement, à travers son fonds maître, dans des instruments de type actions justifie la catégorie de risque. Ceux-ci sont sujets à d'importantes fluctuations de cours souvent amplifiées à court terme.</v>
          </cell>
          <cell r="BO4258" t="str">
            <v>RISK_NARRATIVE</v>
          </cell>
          <cell r="BP4258">
            <v>6</v>
          </cell>
          <cell r="BQ4258" t="str">
            <v>Y</v>
          </cell>
          <cell r="BS4258" t="str">
            <v/>
          </cell>
          <cell r="BT4258" t="str">
            <v/>
          </cell>
          <cell r="BU4258" t="str">
            <v>Y</v>
          </cell>
          <cell r="BV4258" t="str">
            <v/>
          </cell>
          <cell r="BW4258" t="str">
            <v/>
          </cell>
          <cell r="BX4258" t="str">
            <v>BNP IP-FR</v>
          </cell>
          <cell r="BY4258" t="str">
            <v>BNP IP-FR</v>
          </cell>
          <cell r="BZ4258" t="str">
            <v>LIBRARY_FUNDSQUARE</v>
          </cell>
          <cell r="CA4258">
            <v>18.29</v>
          </cell>
          <cell r="CB4258">
            <v>4</v>
          </cell>
          <cell r="CC4258">
            <v>20230415</v>
          </cell>
          <cell r="CD4258">
            <v>19.47</v>
          </cell>
          <cell r="CE4258">
            <v>4</v>
          </cell>
          <cell r="CF4258">
            <v>1</v>
          </cell>
          <cell r="CH4258" t="str">
            <v/>
          </cell>
          <cell r="CI4258" t="str">
            <v/>
          </cell>
          <cell r="CJ4258" t="str">
            <v/>
          </cell>
          <cell r="CK4258" t="str">
            <v/>
          </cell>
          <cell r="CL4258" t="str">
            <v/>
          </cell>
          <cell r="CM4258" t="str">
            <v>MSCI Europe (NR)</v>
          </cell>
          <cell r="CN4258" t="str">
            <v>FIDELITY EUROPE (EUR) IX</v>
          </cell>
          <cell r="CO4258" t="str">
            <v/>
          </cell>
          <cell r="CQ4258" t="str">
            <v/>
          </cell>
          <cell r="CR4258" t="str">
            <v/>
          </cell>
          <cell r="CS4258" t="str">
            <v/>
          </cell>
          <cell r="CT4258">
            <v>1</v>
          </cell>
          <cell r="CU4258" t="str">
            <v>CAT 2</v>
          </cell>
          <cell r="CV4258" t="str">
            <v>PRIIPS_CATEGORY</v>
          </cell>
          <cell r="CW4258">
            <v>19.47</v>
          </cell>
          <cell r="CZ4258" t="str">
            <v/>
          </cell>
          <cell r="DB4258" t="str">
            <v/>
          </cell>
          <cell r="DC4258" t="str">
            <v/>
          </cell>
          <cell r="DD4258" t="str">
            <v/>
          </cell>
          <cell r="DF4258" t="str">
            <v/>
          </cell>
          <cell r="DG4258" t="str">
            <v/>
          </cell>
          <cell r="DH4258" t="str">
            <v/>
          </cell>
          <cell r="DI4258" t="str">
            <v>N</v>
          </cell>
          <cell r="DL4258" t="str">
            <v/>
          </cell>
          <cell r="DM4258" t="str">
            <v/>
          </cell>
          <cell r="DN4258" t="str">
            <v/>
          </cell>
          <cell r="DP4258" t="str">
            <v/>
          </cell>
          <cell r="DQ4258" t="str">
            <v/>
          </cell>
          <cell r="DR4258" t="str">
            <v/>
          </cell>
          <cell r="DS4258" t="str">
            <v/>
          </cell>
          <cell r="DT4258" t="str">
            <v>N</v>
          </cell>
        </row>
        <row r="4259">
          <cell r="I4259" t="str">
            <v>FR0013519246</v>
          </cell>
          <cell r="J4259" t="str">
            <v>MULTIMANAGERS ACTIONS EUROPE -FIDELITY [RE, C]</v>
          </cell>
          <cell r="L4259" t="str">
            <v/>
          </cell>
          <cell r="M4259" t="str">
            <v/>
          </cell>
          <cell r="N4259" t="str">
            <v/>
          </cell>
          <cell r="O4259">
            <v>1</v>
          </cell>
          <cell r="P4259" t="str">
            <v>Bearer</v>
          </cell>
          <cell r="Q4259" t="str">
            <v>SHARE_FORM</v>
          </cell>
          <cell r="R4259" t="str">
            <v>EUR</v>
          </cell>
          <cell r="S4259" t="str">
            <v>N</v>
          </cell>
          <cell r="T4259">
            <v>2</v>
          </cell>
          <cell r="U4259" t="str">
            <v>Closed</v>
          </cell>
          <cell r="V4259" t="str">
            <v>PRODUCT_STATUS</v>
          </cell>
          <cell r="W4259" t="str">
            <v/>
          </cell>
          <cell r="X4259" t="str">
            <v/>
          </cell>
          <cell r="Y4259" t="str">
            <v/>
          </cell>
          <cell r="Z4259">
            <v>621416</v>
          </cell>
          <cell r="AA4259">
            <v>194402</v>
          </cell>
          <cell r="AB4259" t="str">
            <v>BM MultiManagers Actions Europe-Fidelity</v>
          </cell>
          <cell r="AC4259" t="str">
            <v>EUR</v>
          </cell>
          <cell r="AD4259">
            <v>266037</v>
          </cell>
          <cell r="AE4259" t="str">
            <v>BM MULTIMANAGERS ACTIONS EUROPE -FIDELITY [3472]</v>
          </cell>
          <cell r="AF4259" t="str">
            <v>EUR</v>
          </cell>
          <cell r="AH4259" t="str">
            <v/>
          </cell>
          <cell r="AI4259" t="str">
            <v/>
          </cell>
          <cell r="AJ4259" t="str">
            <v>RE</v>
          </cell>
          <cell r="AK4259" t="str">
            <v>RE</v>
          </cell>
          <cell r="AL4259" t="str">
            <v>SHARE_CATEGORY</v>
          </cell>
          <cell r="AM4259" t="str">
            <v>C</v>
          </cell>
          <cell r="AN4259" t="str">
            <v>Capitalisation</v>
          </cell>
          <cell r="AO4259" t="str">
            <v>SHARE_TYPE</v>
          </cell>
          <cell r="AP4259" t="str">
            <v>N</v>
          </cell>
          <cell r="AQ4259" t="str">
            <v/>
          </cell>
          <cell r="AR4259" t="str">
            <v/>
          </cell>
          <cell r="AS4259" t="str">
            <v/>
          </cell>
          <cell r="AT4259" t="str">
            <v>N</v>
          </cell>
          <cell r="AV4259">
            <v>20200629</v>
          </cell>
          <cell r="AW4259">
            <v>20201222</v>
          </cell>
          <cell r="AZ4259">
            <v>20260417</v>
          </cell>
          <cell r="BA4259">
            <v>20260416</v>
          </cell>
          <cell r="BB4259" t="str">
            <v>Y</v>
          </cell>
          <cell r="BC4259" t="str">
            <v>Yes</v>
          </cell>
          <cell r="BD4259" t="str">
            <v>DICI_KIID</v>
          </cell>
          <cell r="BE4259" t="str">
            <v/>
          </cell>
          <cell r="BF4259" t="str">
            <v/>
          </cell>
          <cell r="BG4259" t="str">
            <v/>
          </cell>
          <cell r="BH4259" t="str">
            <v/>
          </cell>
          <cell r="BI4259" t="str">
            <v>Y</v>
          </cell>
          <cell r="BJ4259" t="str">
            <v>0.0001</v>
          </cell>
          <cell r="BK4259" t="str">
            <v>Y</v>
          </cell>
          <cell r="BL4259" t="str">
            <v>0.0001</v>
          </cell>
          <cell r="BM4259">
            <v>47</v>
          </cell>
          <cell r="BN4259" t="str">
            <v>L'investissement, à travers son fonds maître, dans des instruments de type actions justifie la catégorie de risque. Ceux-ci sont sujets à d'importantes fluctuations de cours souvent amplifiées à court terme.</v>
          </cell>
          <cell r="BO4259" t="str">
            <v>RISK_NARRATIVE</v>
          </cell>
          <cell r="BP4259">
            <v>6</v>
          </cell>
          <cell r="BQ4259" t="str">
            <v>Y</v>
          </cell>
          <cell r="BS4259" t="str">
            <v/>
          </cell>
          <cell r="BT4259" t="str">
            <v/>
          </cell>
          <cell r="BU4259" t="str">
            <v>Y</v>
          </cell>
          <cell r="BV4259" t="str">
            <v/>
          </cell>
          <cell r="BW4259" t="str">
            <v/>
          </cell>
          <cell r="BX4259" t="str">
            <v>NEANT</v>
          </cell>
          <cell r="BY4259" t="str">
            <v>NEANT</v>
          </cell>
          <cell r="BZ4259" t="str">
            <v>LIBRARY_FUNDSQUARE</v>
          </cell>
          <cell r="CA4259">
            <v>18.29</v>
          </cell>
          <cell r="CB4259">
            <v>4</v>
          </cell>
          <cell r="CC4259">
            <v>20230415</v>
          </cell>
          <cell r="CD4259">
            <v>19.47</v>
          </cell>
          <cell r="CE4259">
            <v>4</v>
          </cell>
          <cell r="CF4259">
            <v>1</v>
          </cell>
          <cell r="CH4259" t="str">
            <v/>
          </cell>
          <cell r="CI4259" t="str">
            <v/>
          </cell>
          <cell r="CJ4259" t="str">
            <v/>
          </cell>
          <cell r="CK4259" t="str">
            <v/>
          </cell>
          <cell r="CL4259" t="str">
            <v/>
          </cell>
          <cell r="CM4259" t="str">
            <v>MSCI Europe (NR)</v>
          </cell>
          <cell r="CN4259" t="str">
            <v>FIDELITY EUROPE (EUR) IX</v>
          </cell>
          <cell r="CO4259" t="str">
            <v/>
          </cell>
          <cell r="CQ4259" t="str">
            <v/>
          </cell>
          <cell r="CR4259" t="str">
            <v/>
          </cell>
          <cell r="CS4259" t="str">
            <v/>
          </cell>
          <cell r="CT4259">
            <v>1</v>
          </cell>
          <cell r="CU4259" t="str">
            <v>CAT 2</v>
          </cell>
          <cell r="CV4259" t="str">
            <v>PRIIPS_CATEGORY</v>
          </cell>
          <cell r="CW4259">
            <v>19.47</v>
          </cell>
          <cell r="CZ4259" t="str">
            <v/>
          </cell>
          <cell r="DB4259" t="str">
            <v/>
          </cell>
          <cell r="DC4259" t="str">
            <v/>
          </cell>
          <cell r="DD4259" t="str">
            <v/>
          </cell>
          <cell r="DF4259" t="str">
            <v/>
          </cell>
          <cell r="DG4259" t="str">
            <v/>
          </cell>
          <cell r="DH4259" t="str">
            <v/>
          </cell>
          <cell r="DI4259" t="str">
            <v>N</v>
          </cell>
          <cell r="DL4259" t="str">
            <v/>
          </cell>
          <cell r="DM4259" t="str">
            <v/>
          </cell>
          <cell r="DN4259" t="str">
            <v/>
          </cell>
          <cell r="DP4259" t="str">
            <v/>
          </cell>
          <cell r="DQ4259" t="str">
            <v/>
          </cell>
          <cell r="DR4259" t="str">
            <v/>
          </cell>
          <cell r="DS4259" t="str">
            <v/>
          </cell>
          <cell r="DT4259" t="str">
            <v/>
          </cell>
        </row>
        <row r="4260">
          <cell r="I4260" t="str">
            <v>FR001400S9P2</v>
          </cell>
          <cell r="J4260" t="str">
            <v>MULTIMANAGERS ACTIONS EUROPE -FIDELITY [Classic, C]</v>
          </cell>
          <cell r="L4260" t="str">
            <v/>
          </cell>
          <cell r="M4260" t="str">
            <v/>
          </cell>
          <cell r="N4260" t="str">
            <v/>
          </cell>
          <cell r="O4260">
            <v>1</v>
          </cell>
          <cell r="P4260" t="str">
            <v>Bearer</v>
          </cell>
          <cell r="Q4260" t="str">
            <v>SHARE_FORM</v>
          </cell>
          <cell r="R4260" t="str">
            <v>EUR</v>
          </cell>
          <cell r="S4260" t="str">
            <v>N</v>
          </cell>
          <cell r="T4260">
            <v>1</v>
          </cell>
          <cell r="U4260" t="str">
            <v>Launched</v>
          </cell>
          <cell r="V4260" t="str">
            <v>PRODUCT_STATUS</v>
          </cell>
          <cell r="W4260" t="str">
            <v/>
          </cell>
          <cell r="X4260" t="str">
            <v/>
          </cell>
          <cell r="Y4260" t="str">
            <v/>
          </cell>
          <cell r="Z4260">
            <v>621416</v>
          </cell>
          <cell r="AA4260">
            <v>194402</v>
          </cell>
          <cell r="AB4260" t="str">
            <v>BM MultiManagers Actions Europe-Fidelity</v>
          </cell>
          <cell r="AC4260" t="str">
            <v>EUR</v>
          </cell>
          <cell r="AD4260">
            <v>266037</v>
          </cell>
          <cell r="AE4260" t="str">
            <v>BM MULTIMANAGERS ACTIONS EUROPE -FIDELITY [3472]</v>
          </cell>
          <cell r="AF4260" t="str">
            <v>EUR</v>
          </cell>
          <cell r="AH4260" t="str">
            <v/>
          </cell>
          <cell r="AI4260" t="str">
            <v/>
          </cell>
          <cell r="AJ4260" t="str">
            <v>CLAS</v>
          </cell>
          <cell r="AK4260" t="str">
            <v>Classic</v>
          </cell>
          <cell r="AL4260" t="str">
            <v>SHARE_CATEGORY</v>
          </cell>
          <cell r="AM4260" t="str">
            <v>C</v>
          </cell>
          <cell r="AN4260" t="str">
            <v>Capitalisation</v>
          </cell>
          <cell r="AO4260" t="str">
            <v>SHARE_TYPE</v>
          </cell>
          <cell r="AP4260" t="str">
            <v>N</v>
          </cell>
          <cell r="AQ4260" t="str">
            <v/>
          </cell>
          <cell r="AR4260" t="str">
            <v/>
          </cell>
          <cell r="AS4260" t="str">
            <v/>
          </cell>
          <cell r="AT4260" t="str">
            <v>N</v>
          </cell>
          <cell r="AV4260">
            <v>20070903</v>
          </cell>
          <cell r="AW4260">
            <v>20070903</v>
          </cell>
          <cell r="BB4260" t="str">
            <v>Y</v>
          </cell>
          <cell r="BC4260" t="str">
            <v>Yes</v>
          </cell>
          <cell r="BD4260" t="str">
            <v>DICI_KIID</v>
          </cell>
          <cell r="BE4260" t="str">
            <v/>
          </cell>
          <cell r="BF4260" t="str">
            <v/>
          </cell>
          <cell r="BG4260" t="str">
            <v/>
          </cell>
          <cell r="BH4260" t="str">
            <v/>
          </cell>
          <cell r="BI4260" t="str">
            <v>Y</v>
          </cell>
          <cell r="BJ4260" t="str">
            <v>0.0001</v>
          </cell>
          <cell r="BK4260" t="str">
            <v>Y</v>
          </cell>
          <cell r="BL4260" t="str">
            <v>0.0001</v>
          </cell>
          <cell r="BM4260">
            <v>47</v>
          </cell>
          <cell r="BN4260" t="str">
            <v>L'investissement, à travers son fonds maître, dans des instruments de type actions justifie la catégorie de risque. Ceux-ci sont sujets à d'importantes fluctuations de cours souvent amplifiées à court terme.</v>
          </cell>
          <cell r="BO4260" t="str">
            <v>RISK_NARRATIVE</v>
          </cell>
          <cell r="BP4260">
            <v>6</v>
          </cell>
          <cell r="BQ4260" t="str">
            <v>Y</v>
          </cell>
          <cell r="BS4260" t="str">
            <v/>
          </cell>
          <cell r="BT4260" t="str">
            <v/>
          </cell>
          <cell r="BU4260" t="str">
            <v>Y</v>
          </cell>
          <cell r="BV4260" t="str">
            <v/>
          </cell>
          <cell r="BW4260" t="str">
            <v/>
          </cell>
          <cell r="BX4260" t="str">
            <v>BNP IP-FR</v>
          </cell>
          <cell r="BY4260" t="str">
            <v>BNP IP-FR</v>
          </cell>
          <cell r="BZ4260" t="str">
            <v>LIBRARY_FUNDSQUARE</v>
          </cell>
          <cell r="CA4260">
            <v>18.29</v>
          </cell>
          <cell r="CB4260">
            <v>4</v>
          </cell>
          <cell r="CC4260">
            <v>20230415</v>
          </cell>
          <cell r="CD4260">
            <v>19.47</v>
          </cell>
          <cell r="CE4260">
            <v>4</v>
          </cell>
          <cell r="CF4260">
            <v>1</v>
          </cell>
          <cell r="CH4260" t="str">
            <v/>
          </cell>
          <cell r="CI4260" t="str">
            <v/>
          </cell>
          <cell r="CJ4260" t="str">
            <v/>
          </cell>
          <cell r="CK4260" t="str">
            <v/>
          </cell>
          <cell r="CL4260" t="str">
            <v/>
          </cell>
          <cell r="CM4260" t="str">
            <v>MSCI Europe (NR)</v>
          </cell>
          <cell r="CN4260" t="str">
            <v>FIDELITY EUROPE (EUR) IX</v>
          </cell>
          <cell r="CO4260" t="str">
            <v/>
          </cell>
          <cell r="CQ4260" t="str">
            <v/>
          </cell>
          <cell r="CR4260" t="str">
            <v/>
          </cell>
          <cell r="CS4260" t="str">
            <v/>
          </cell>
          <cell r="CT4260">
            <v>1</v>
          </cell>
          <cell r="CU4260" t="str">
            <v>CAT 2</v>
          </cell>
          <cell r="CV4260" t="str">
            <v>PRIIPS_CATEGORY</v>
          </cell>
          <cell r="CW4260">
            <v>19.47</v>
          </cell>
          <cell r="CZ4260" t="str">
            <v/>
          </cell>
          <cell r="DB4260" t="str">
            <v/>
          </cell>
          <cell r="DC4260" t="str">
            <v/>
          </cell>
          <cell r="DD4260" t="str">
            <v/>
          </cell>
          <cell r="DF4260" t="str">
            <v/>
          </cell>
          <cell r="DG4260" t="str">
            <v/>
          </cell>
          <cell r="DH4260" t="str">
            <v/>
          </cell>
          <cell r="DI4260" t="str">
            <v>Y</v>
          </cell>
          <cell r="DJ4260">
            <v>20190920</v>
          </cell>
          <cell r="DL4260" t="str">
            <v/>
          </cell>
          <cell r="DM4260" t="str">
            <v/>
          </cell>
          <cell r="DN4260" t="str">
            <v/>
          </cell>
          <cell r="DP4260" t="str">
            <v/>
          </cell>
          <cell r="DQ4260" t="str">
            <v/>
          </cell>
          <cell r="DR4260" t="str">
            <v/>
          </cell>
          <cell r="DS4260" t="str">
            <v/>
          </cell>
          <cell r="DT4260" t="str">
            <v>N</v>
          </cell>
        </row>
        <row r="4261">
          <cell r="I4261" t="str">
            <v>LU2616776790</v>
          </cell>
          <cell r="J4261" t="str">
            <v>BNP PARIBAS EASY MSCI USA Min TE [Track Classic H EUR, C]</v>
          </cell>
          <cell r="K4261">
            <v>631</v>
          </cell>
          <cell r="L4261" t="str">
            <v>All</v>
          </cell>
          <cell r="M4261" t="str">
            <v>INVEST_LEGAL_TYPE</v>
          </cell>
          <cell r="N4261" t="str">
            <v/>
          </cell>
          <cell r="O4261">
            <v>3</v>
          </cell>
          <cell r="P4261" t="str">
            <v>Registered or Bearer</v>
          </cell>
          <cell r="Q4261" t="str">
            <v>SHARE_FORM</v>
          </cell>
          <cell r="R4261" t="str">
            <v>EUR</v>
          </cell>
          <cell r="S4261" t="str">
            <v/>
          </cell>
          <cell r="T4261">
            <v>1</v>
          </cell>
          <cell r="U4261" t="str">
            <v>Launched</v>
          </cell>
          <cell r="V4261" t="str">
            <v>PRODUCT_STATUS</v>
          </cell>
          <cell r="W4261" t="str">
            <v/>
          </cell>
          <cell r="X4261" t="str">
            <v/>
          </cell>
          <cell r="Y4261" t="str">
            <v/>
          </cell>
          <cell r="Z4261">
            <v>623095</v>
          </cell>
          <cell r="AA4261">
            <v>196830</v>
          </cell>
          <cell r="AB4261" t="str">
            <v>BM BNP PARIBAS EASY MSCI USA Min TE [15763]</v>
          </cell>
          <cell r="AC4261" t="str">
            <v>EUR</v>
          </cell>
          <cell r="AE4261" t="str">
            <v/>
          </cell>
          <cell r="AF4261" t="str">
            <v/>
          </cell>
          <cell r="AH4261" t="str">
            <v/>
          </cell>
          <cell r="AI4261" t="str">
            <v/>
          </cell>
          <cell r="AJ4261" t="str">
            <v>TCHE</v>
          </cell>
          <cell r="AK4261" t="str">
            <v>Track Classic H EUR</v>
          </cell>
          <cell r="AL4261" t="str">
            <v>SHARE_CATEGORY</v>
          </cell>
          <cell r="AM4261" t="str">
            <v>C</v>
          </cell>
          <cell r="AN4261" t="str">
            <v>Capitalisation</v>
          </cell>
          <cell r="AO4261" t="str">
            <v>SHARE_TYPE</v>
          </cell>
          <cell r="AP4261" t="str">
            <v/>
          </cell>
          <cell r="AQ4261" t="str">
            <v/>
          </cell>
          <cell r="AR4261" t="str">
            <v/>
          </cell>
          <cell r="AS4261" t="str">
            <v/>
          </cell>
          <cell r="AT4261" t="str">
            <v>Y</v>
          </cell>
          <cell r="AV4261">
            <v>20230505</v>
          </cell>
          <cell r="AW4261">
            <v>20230517</v>
          </cell>
          <cell r="BB4261" t="str">
            <v>Y</v>
          </cell>
          <cell r="BC4261" t="str">
            <v>Yes</v>
          </cell>
          <cell r="BD4261" t="str">
            <v>DICI_KIID</v>
          </cell>
          <cell r="BE4261" t="str">
            <v/>
          </cell>
          <cell r="BF4261" t="str">
            <v/>
          </cell>
          <cell r="BG4261" t="str">
            <v/>
          </cell>
          <cell r="BH4261" t="str">
            <v/>
          </cell>
          <cell r="BI4261" t="str">
            <v>Y</v>
          </cell>
          <cell r="BJ4261" t="str">
            <v>0.001</v>
          </cell>
          <cell r="BK4261" t="str">
            <v>Y</v>
          </cell>
          <cell r="BL4261" t="str">
            <v>0.0001</v>
          </cell>
          <cell r="BM4261">
            <v>72</v>
          </cell>
          <cell r="BN4261" t="str">
            <v>The risk category is justified by the investment mainly in Stocks and Shares, the value of which can fluctuate considerably. These fluctuations are often amplified in the short term.</v>
          </cell>
          <cell r="BO4261" t="str">
            <v>RISK_NARRATIVE</v>
          </cell>
          <cell r="BP4261">
            <v>6</v>
          </cell>
          <cell r="BQ4261" t="str">
            <v>Y</v>
          </cell>
          <cell r="BS4261" t="str">
            <v/>
          </cell>
          <cell r="BT4261" t="str">
            <v/>
          </cell>
          <cell r="BU4261" t="str">
            <v>Y</v>
          </cell>
          <cell r="BV4261" t="str">
            <v/>
          </cell>
          <cell r="BW4261" t="str">
            <v/>
          </cell>
          <cell r="BX4261" t="str">
            <v>BNP IP-LU</v>
          </cell>
          <cell r="BY4261" t="str">
            <v>BNP IP-LU</v>
          </cell>
          <cell r="BZ4261" t="str">
            <v>LIBRARY_FUNDSQUARE</v>
          </cell>
          <cell r="CA4261">
            <v>15.73</v>
          </cell>
          <cell r="CB4261">
            <v>4</v>
          </cell>
          <cell r="CC4261">
            <v>20250716</v>
          </cell>
          <cell r="CD4261">
            <v>17.72</v>
          </cell>
          <cell r="CE4261">
            <v>4</v>
          </cell>
          <cell r="CF4261">
            <v>1</v>
          </cell>
          <cell r="CG4261">
            <v>7</v>
          </cell>
          <cell r="CH4261" t="str">
            <v>N</v>
          </cell>
          <cell r="CI4261" t="str">
            <v/>
          </cell>
          <cell r="CJ4261" t="str">
            <v/>
          </cell>
          <cell r="CK4261" t="str">
            <v/>
          </cell>
          <cell r="CL4261" t="str">
            <v/>
          </cell>
          <cell r="CM4261" t="str">
            <v>MSCI USA ESG Filtered Min TE (Hedged in EUR) NR</v>
          </cell>
          <cell r="CN4261" t="str">
            <v/>
          </cell>
          <cell r="CO4261" t="str">
            <v/>
          </cell>
          <cell r="CP4261">
            <v>196830</v>
          </cell>
          <cell r="CQ4261" t="str">
            <v>BM BNP PARIBAS EASY MSCI USA Min TE [15763]</v>
          </cell>
          <cell r="CR4261" t="str">
            <v>EUR</v>
          </cell>
          <cell r="CS4261" t="str">
            <v>MSCI North America ESG Filtered Min TE (EUR) NR</v>
          </cell>
          <cell r="CT4261">
            <v>1</v>
          </cell>
          <cell r="CU4261" t="str">
            <v>CAT 2</v>
          </cell>
          <cell r="CV4261" t="str">
            <v>PRIIPS_CATEGORY</v>
          </cell>
          <cell r="CW4261">
            <v>17.72</v>
          </cell>
          <cell r="CZ4261" t="str">
            <v>Due to effects of unusual market conditions, other risks could be triggered, such as Operational&amp;Custody Risk.</v>
          </cell>
          <cell r="DA4261">
            <v>261397</v>
          </cell>
          <cell r="DB4261" t="str">
            <v>BM ESG BNP PARIBAS EASY MSCI USA Min TE [15763]</v>
          </cell>
          <cell r="DC4261" t="str">
            <v>EUR</v>
          </cell>
          <cell r="DD4261" t="str">
            <v/>
          </cell>
          <cell r="DF4261" t="str">
            <v/>
          </cell>
          <cell r="DG4261" t="str">
            <v/>
          </cell>
          <cell r="DH4261" t="str">
            <v/>
          </cell>
          <cell r="DI4261" t="str">
            <v>N</v>
          </cell>
          <cell r="DK4261">
            <v>196830</v>
          </cell>
          <cell r="DL4261" t="str">
            <v>BM BNP PARIBAS EASY MSCI USA Min TE [15763]</v>
          </cell>
          <cell r="DM4261" t="str">
            <v>EUR</v>
          </cell>
          <cell r="DN4261" t="str">
            <v>MSCI North America ESG Filtered Min TE (EUR) NR</v>
          </cell>
          <cell r="DO4261">
            <v>263569</v>
          </cell>
          <cell r="DP4261" t="str">
            <v>BM SFDR BMI BNP PARIBAS EASY MSCI USA Min TE [15763]</v>
          </cell>
          <cell r="DQ4261" t="str">
            <v>EUR</v>
          </cell>
          <cell r="DR4261" t="str">
            <v/>
          </cell>
          <cell r="DS4261" t="str">
            <v/>
          </cell>
          <cell r="DT4261" t="str">
            <v/>
          </cell>
        </row>
        <row r="4262">
          <cell r="I4262" t="str">
            <v>LU1291104732</v>
          </cell>
          <cell r="J4262" t="str">
            <v>BNP PARIBAS EASY MSCI USA Min TE [Track Privilege GBP, C]</v>
          </cell>
          <cell r="K4262">
            <v>631</v>
          </cell>
          <cell r="L4262" t="str">
            <v>All</v>
          </cell>
          <cell r="M4262" t="str">
            <v>INVEST_LEGAL_TYPE</v>
          </cell>
          <cell r="N4262" t="str">
            <v/>
          </cell>
          <cell r="O4262">
            <v>3</v>
          </cell>
          <cell r="P4262" t="str">
            <v>Registered or Bearer</v>
          </cell>
          <cell r="Q4262" t="str">
            <v>SHARE_FORM</v>
          </cell>
          <cell r="R4262" t="str">
            <v>GBP</v>
          </cell>
          <cell r="S4262" t="str">
            <v/>
          </cell>
          <cell r="T4262">
            <v>2</v>
          </cell>
          <cell r="U4262" t="str">
            <v>Closed</v>
          </cell>
          <cell r="V4262" t="str">
            <v>PRODUCT_STATUS</v>
          </cell>
          <cell r="W4262" t="str">
            <v/>
          </cell>
          <cell r="X4262" t="str">
            <v/>
          </cell>
          <cell r="Y4262" t="str">
            <v/>
          </cell>
          <cell r="Z4262">
            <v>623095</v>
          </cell>
          <cell r="AA4262">
            <v>196830</v>
          </cell>
          <cell r="AB4262" t="str">
            <v>BM BNP PARIBAS EASY MSCI USA Min TE [15763]</v>
          </cell>
          <cell r="AC4262" t="str">
            <v>EUR</v>
          </cell>
          <cell r="AE4262" t="str">
            <v/>
          </cell>
          <cell r="AF4262" t="str">
            <v/>
          </cell>
          <cell r="AH4262" t="str">
            <v/>
          </cell>
          <cell r="AI4262" t="str">
            <v/>
          </cell>
          <cell r="AJ4262" t="str">
            <v>TPGB</v>
          </cell>
          <cell r="AK4262" t="str">
            <v>Track Privilege GBP</v>
          </cell>
          <cell r="AL4262" t="str">
            <v>SHARE_CATEGORY</v>
          </cell>
          <cell r="AM4262" t="str">
            <v>C</v>
          </cell>
          <cell r="AN4262" t="str">
            <v>Capitalisation</v>
          </cell>
          <cell r="AO4262" t="str">
            <v>SHARE_TYPE</v>
          </cell>
          <cell r="AP4262" t="str">
            <v/>
          </cell>
          <cell r="AQ4262" t="str">
            <v/>
          </cell>
          <cell r="AR4262" t="str">
            <v/>
          </cell>
          <cell r="AS4262" t="str">
            <v/>
          </cell>
          <cell r="AT4262" t="str">
            <v>N</v>
          </cell>
          <cell r="AV4262">
            <v>20151021</v>
          </cell>
          <cell r="AW4262">
            <v>20160226</v>
          </cell>
          <cell r="AZ4262">
            <v>20251219</v>
          </cell>
          <cell r="BA4262">
            <v>20251219</v>
          </cell>
          <cell r="BB4262" t="str">
            <v>Y</v>
          </cell>
          <cell r="BC4262" t="str">
            <v>Yes</v>
          </cell>
          <cell r="BD4262" t="str">
            <v>DICI_KIID</v>
          </cell>
          <cell r="BE4262" t="str">
            <v/>
          </cell>
          <cell r="BF4262" t="str">
            <v/>
          </cell>
          <cell r="BG4262" t="str">
            <v/>
          </cell>
          <cell r="BH4262" t="str">
            <v/>
          </cell>
          <cell r="BI4262" t="str">
            <v>Y</v>
          </cell>
          <cell r="BJ4262" t="str">
            <v>0.001</v>
          </cell>
          <cell r="BK4262" t="str">
            <v>Y</v>
          </cell>
          <cell r="BL4262" t="str">
            <v>0.0001</v>
          </cell>
          <cell r="BM4262">
            <v>72</v>
          </cell>
          <cell r="BN4262" t="str">
            <v>The risk category is justified by the investment mainly in Stocks and Shares, the value of which can fluctuate considerably. These fluctuations are often amplified in the short term.</v>
          </cell>
          <cell r="BO4262" t="str">
            <v>RISK_NARRATIVE</v>
          </cell>
          <cell r="BP4262">
            <v>6</v>
          </cell>
          <cell r="BQ4262" t="str">
            <v>Y</v>
          </cell>
          <cell r="BS4262" t="str">
            <v/>
          </cell>
          <cell r="BT4262" t="str">
            <v/>
          </cell>
          <cell r="BU4262" t="str">
            <v>Y</v>
          </cell>
          <cell r="BV4262" t="str">
            <v/>
          </cell>
          <cell r="BW4262" t="str">
            <v/>
          </cell>
          <cell r="BX4262" t="str">
            <v>BNP IP-LU</v>
          </cell>
          <cell r="BY4262" t="str">
            <v>BNP IP-LU</v>
          </cell>
          <cell r="BZ4262" t="str">
            <v>LIBRARY_FUNDSQUARE</v>
          </cell>
          <cell r="CA4262">
            <v>16.829999999999998</v>
          </cell>
          <cell r="CB4262">
            <v>4</v>
          </cell>
          <cell r="CC4262">
            <v>20250716</v>
          </cell>
          <cell r="CD4262">
            <v>17.72</v>
          </cell>
          <cell r="CE4262">
            <v>4</v>
          </cell>
          <cell r="CF4262">
            <v>1</v>
          </cell>
          <cell r="CG4262">
            <v>7</v>
          </cell>
          <cell r="CH4262" t="str">
            <v/>
          </cell>
          <cell r="CI4262" t="str">
            <v/>
          </cell>
          <cell r="CJ4262" t="str">
            <v/>
          </cell>
          <cell r="CK4262" t="str">
            <v/>
          </cell>
          <cell r="CL4262" t="str">
            <v/>
          </cell>
          <cell r="CM4262" t="str">
            <v>MSCI USA Select Filtered Min TE (EUR) NR</v>
          </cell>
          <cell r="CN4262" t="str">
            <v/>
          </cell>
          <cell r="CO4262" t="str">
            <v/>
          </cell>
          <cell r="CP4262">
            <v>196830</v>
          </cell>
          <cell r="CQ4262" t="str">
            <v>BM BNP PARIBAS EASY MSCI USA Min TE [15763]</v>
          </cell>
          <cell r="CR4262" t="str">
            <v>EUR</v>
          </cell>
          <cell r="CS4262" t="str">
            <v>MSCI USA Select Filtered Min TE (EUR) NR</v>
          </cell>
          <cell r="CT4262">
            <v>1</v>
          </cell>
          <cell r="CU4262" t="str">
            <v>CAT 2</v>
          </cell>
          <cell r="CV4262" t="str">
            <v>PRIIPS_CATEGORY</v>
          </cell>
          <cell r="CW4262">
            <v>17.72</v>
          </cell>
          <cell r="CZ4262" t="str">
            <v>Due to effects of unusual market conditions, other risks could be triggered, such as Operational&amp;Custody Risk.</v>
          </cell>
          <cell r="DA4262">
            <v>261397</v>
          </cell>
          <cell r="DB4262" t="str">
            <v>BM ESG BNP PARIBAS EASY MSCI USA Min TE [15763]</v>
          </cell>
          <cell r="DC4262" t="str">
            <v>EUR</v>
          </cell>
          <cell r="DD4262" t="str">
            <v>MSCI USA (EUR) NR</v>
          </cell>
          <cell r="DF4262" t="str">
            <v/>
          </cell>
          <cell r="DG4262" t="str">
            <v/>
          </cell>
          <cell r="DH4262" t="str">
            <v/>
          </cell>
          <cell r="DI4262" t="str">
            <v>N</v>
          </cell>
          <cell r="DK4262">
            <v>196830</v>
          </cell>
          <cell r="DL4262" t="str">
            <v>BM BNP PARIBAS EASY MSCI USA Min TE [15763]</v>
          </cell>
          <cell r="DM4262" t="str">
            <v>EUR</v>
          </cell>
          <cell r="DN4262" t="str">
            <v>MSCI USA Select Filtered Min TE (EUR) NR</v>
          </cell>
          <cell r="DO4262">
            <v>263569</v>
          </cell>
          <cell r="DP4262" t="str">
            <v>BM SFDR BMI BNP PARIBAS EASY MSCI USA Min TE [15763]</v>
          </cell>
          <cell r="DQ4262" t="str">
            <v>EUR</v>
          </cell>
          <cell r="DR4262" t="str">
            <v>MSCI USA (EUR) NR</v>
          </cell>
          <cell r="DS4262" t="str">
            <v/>
          </cell>
          <cell r="DT4262" t="str">
            <v/>
          </cell>
        </row>
        <row r="4263">
          <cell r="I4263" t="str">
            <v>LU2607531006</v>
          </cell>
          <cell r="J4263" t="str">
            <v>BNP PARIBAS EASY MSCI USA Min TE [Track Privilege USD, C]</v>
          </cell>
          <cell r="K4263">
            <v>631</v>
          </cell>
          <cell r="L4263" t="str">
            <v>All</v>
          </cell>
          <cell r="M4263" t="str">
            <v>INVEST_LEGAL_TYPE</v>
          </cell>
          <cell r="N4263" t="str">
            <v>Distributors, Managers, All</v>
          </cell>
          <cell r="O4263">
            <v>3</v>
          </cell>
          <cell r="P4263" t="str">
            <v>Registered or Bearer</v>
          </cell>
          <cell r="Q4263" t="str">
            <v>SHARE_FORM</v>
          </cell>
          <cell r="R4263" t="str">
            <v>USD</v>
          </cell>
          <cell r="S4263" t="str">
            <v/>
          </cell>
          <cell r="T4263">
            <v>1</v>
          </cell>
          <cell r="U4263" t="str">
            <v>Launched</v>
          </cell>
          <cell r="V4263" t="str">
            <v>PRODUCT_STATUS</v>
          </cell>
          <cell r="W4263" t="str">
            <v/>
          </cell>
          <cell r="X4263" t="str">
            <v/>
          </cell>
          <cell r="Y4263" t="str">
            <v/>
          </cell>
          <cell r="Z4263">
            <v>623095</v>
          </cell>
          <cell r="AA4263">
            <v>196830</v>
          </cell>
          <cell r="AB4263" t="str">
            <v>BM BNP PARIBAS EASY MSCI USA Min TE [15763]</v>
          </cell>
          <cell r="AC4263" t="str">
            <v>EUR</v>
          </cell>
          <cell r="AE4263" t="str">
            <v/>
          </cell>
          <cell r="AF4263" t="str">
            <v/>
          </cell>
          <cell r="AH4263" t="str">
            <v/>
          </cell>
          <cell r="AI4263" t="str">
            <v/>
          </cell>
          <cell r="AJ4263" t="str">
            <v>TUSD</v>
          </cell>
          <cell r="AK4263" t="str">
            <v>Track Privilege USD</v>
          </cell>
          <cell r="AL4263" t="str">
            <v>SHARE_CATEGORY</v>
          </cell>
          <cell r="AM4263" t="str">
            <v>C</v>
          </cell>
          <cell r="AN4263" t="str">
            <v>Capitalisation</v>
          </cell>
          <cell r="AO4263" t="str">
            <v>SHARE_TYPE</v>
          </cell>
          <cell r="AP4263" t="str">
            <v/>
          </cell>
          <cell r="AQ4263" t="str">
            <v/>
          </cell>
          <cell r="AR4263" t="str">
            <v/>
          </cell>
          <cell r="AS4263" t="str">
            <v/>
          </cell>
          <cell r="AT4263" t="str">
            <v>N</v>
          </cell>
          <cell r="AV4263">
            <v>20230524</v>
          </cell>
          <cell r="AW4263">
            <v>20230721</v>
          </cell>
          <cell r="BB4263" t="str">
            <v>Y</v>
          </cell>
          <cell r="BC4263" t="str">
            <v>Yes</v>
          </cell>
          <cell r="BD4263" t="str">
            <v>DICI_KIID</v>
          </cell>
          <cell r="BE4263" t="str">
            <v/>
          </cell>
          <cell r="BF4263" t="str">
            <v/>
          </cell>
          <cell r="BG4263" t="str">
            <v/>
          </cell>
          <cell r="BH4263" t="str">
            <v/>
          </cell>
          <cell r="BI4263" t="str">
            <v>Y</v>
          </cell>
          <cell r="BJ4263" t="str">
            <v>3. Thousandth - 0.001</v>
          </cell>
          <cell r="BK4263" t="str">
            <v>Y</v>
          </cell>
          <cell r="BL4263" t="str">
            <v>0.0001</v>
          </cell>
          <cell r="BM4263">
            <v>72</v>
          </cell>
          <cell r="BN4263" t="str">
            <v>The risk category is justified by the investment mainly in Stocks and Shares, the value of which can fluctuate considerably. These fluctuations are often amplified in the short term.</v>
          </cell>
          <cell r="BO4263" t="str">
            <v>RISK_NARRATIVE</v>
          </cell>
          <cell r="BP4263">
            <v>6</v>
          </cell>
          <cell r="BQ4263" t="str">
            <v>Y</v>
          </cell>
          <cell r="BS4263" t="str">
            <v/>
          </cell>
          <cell r="BT4263" t="str">
            <v/>
          </cell>
          <cell r="BU4263" t="str">
            <v>Y</v>
          </cell>
          <cell r="BV4263" t="str">
            <v/>
          </cell>
          <cell r="BW4263" t="str">
            <v/>
          </cell>
          <cell r="BX4263" t="str">
            <v>BNP IP-LU</v>
          </cell>
          <cell r="BY4263" t="str">
            <v>BNP IP-LU</v>
          </cell>
          <cell r="BZ4263" t="str">
            <v>LIBRARY_FUNDSQUARE</v>
          </cell>
          <cell r="CA4263">
            <v>15.73</v>
          </cell>
          <cell r="CB4263">
            <v>4</v>
          </cell>
          <cell r="CC4263">
            <v>20250716</v>
          </cell>
          <cell r="CD4263">
            <v>17.72</v>
          </cell>
          <cell r="CE4263">
            <v>4</v>
          </cell>
          <cell r="CF4263">
            <v>1</v>
          </cell>
          <cell r="CG4263">
            <v>7</v>
          </cell>
          <cell r="CH4263" t="str">
            <v>N</v>
          </cell>
          <cell r="CI4263" t="str">
            <v/>
          </cell>
          <cell r="CJ4263" t="str">
            <v/>
          </cell>
          <cell r="CK4263" t="str">
            <v/>
          </cell>
          <cell r="CL4263" t="str">
            <v/>
          </cell>
          <cell r="CM4263" t="str">
            <v>MSCI USA Select Filtered Min TE (EUR) NR</v>
          </cell>
          <cell r="CN4263" t="str">
            <v/>
          </cell>
          <cell r="CO4263" t="str">
            <v/>
          </cell>
          <cell r="CP4263">
            <v>196830</v>
          </cell>
          <cell r="CQ4263" t="str">
            <v>BM BNP PARIBAS EASY MSCI USA Min TE [15763]</v>
          </cell>
          <cell r="CR4263" t="str">
            <v>EUR</v>
          </cell>
          <cell r="CS4263" t="str">
            <v>MSCI USA Select Filtered Min TE (EUR) NR</v>
          </cell>
          <cell r="CT4263">
            <v>1</v>
          </cell>
          <cell r="CU4263" t="str">
            <v>CAT 2</v>
          </cell>
          <cell r="CV4263" t="str">
            <v>PRIIPS_CATEGORY</v>
          </cell>
          <cell r="CW4263">
            <v>17.72</v>
          </cell>
          <cell r="CZ4263" t="str">
            <v>Due to effects of unusual market conditions, other risks could be triggered, such as Operational&amp;Custody Risk.</v>
          </cell>
          <cell r="DA4263">
            <v>261397</v>
          </cell>
          <cell r="DB4263" t="str">
            <v>BM ESG BNP PARIBAS EASY MSCI USA Min TE [15763]</v>
          </cell>
          <cell r="DC4263" t="str">
            <v>EUR</v>
          </cell>
          <cell r="DD4263" t="str">
            <v>MSCI USA (EUR) NR</v>
          </cell>
          <cell r="DF4263" t="str">
            <v/>
          </cell>
          <cell r="DG4263" t="str">
            <v/>
          </cell>
          <cell r="DH4263" t="str">
            <v/>
          </cell>
          <cell r="DI4263" t="str">
            <v>N</v>
          </cell>
          <cell r="DK4263">
            <v>196830</v>
          </cell>
          <cell r="DL4263" t="str">
            <v>BM BNP PARIBAS EASY MSCI USA Min TE [15763]</v>
          </cell>
          <cell r="DM4263" t="str">
            <v>EUR</v>
          </cell>
          <cell r="DN4263" t="str">
            <v>MSCI USA Select Filtered Min TE (EUR) NR</v>
          </cell>
          <cell r="DO4263">
            <v>263569</v>
          </cell>
          <cell r="DP4263" t="str">
            <v>BM SFDR BMI BNP PARIBAS EASY MSCI USA Min TE [15763]</v>
          </cell>
          <cell r="DQ4263" t="str">
            <v>EUR</v>
          </cell>
          <cell r="DR4263" t="str">
            <v>MSCI USA (EUR) NR</v>
          </cell>
          <cell r="DS4263" t="str">
            <v/>
          </cell>
          <cell r="DT4263" t="str">
            <v/>
          </cell>
        </row>
        <row r="4264">
          <cell r="I4264" t="str">
            <v>LU1291104229</v>
          </cell>
          <cell r="J4264" t="str">
            <v>BNP PARIBAS EASY MSCI USA Min TE [Track Privilege, D]</v>
          </cell>
          <cell r="K4264">
            <v>631</v>
          </cell>
          <cell r="L4264" t="str">
            <v>All</v>
          </cell>
          <cell r="M4264" t="str">
            <v>INVEST_LEGAL_TYPE</v>
          </cell>
          <cell r="N4264" t="str">
            <v/>
          </cell>
          <cell r="O4264">
            <v>3</v>
          </cell>
          <cell r="P4264" t="str">
            <v>Registered or Bearer</v>
          </cell>
          <cell r="Q4264" t="str">
            <v>SHARE_FORM</v>
          </cell>
          <cell r="R4264" t="str">
            <v>EUR</v>
          </cell>
          <cell r="S4264" t="str">
            <v/>
          </cell>
          <cell r="T4264">
            <v>2</v>
          </cell>
          <cell r="U4264" t="str">
            <v>Closed</v>
          </cell>
          <cell r="V4264" t="str">
            <v>PRODUCT_STATUS</v>
          </cell>
          <cell r="W4264" t="str">
            <v/>
          </cell>
          <cell r="X4264" t="str">
            <v/>
          </cell>
          <cell r="Y4264" t="str">
            <v/>
          </cell>
          <cell r="Z4264">
            <v>623095</v>
          </cell>
          <cell r="AA4264">
            <v>196830</v>
          </cell>
          <cell r="AB4264" t="str">
            <v>BM BNP PARIBAS EASY MSCI USA Min TE [15763]</v>
          </cell>
          <cell r="AC4264" t="str">
            <v>EUR</v>
          </cell>
          <cell r="AE4264" t="str">
            <v/>
          </cell>
          <cell r="AF4264" t="str">
            <v/>
          </cell>
          <cell r="AH4264" t="str">
            <v/>
          </cell>
          <cell r="AI4264" t="str">
            <v/>
          </cell>
          <cell r="AJ4264" t="str">
            <v>TRP</v>
          </cell>
          <cell r="AK4264" t="str">
            <v>Track Privilege</v>
          </cell>
          <cell r="AL4264" t="str">
            <v>SHARE_CATEGORY</v>
          </cell>
          <cell r="AM4264" t="str">
            <v>D</v>
          </cell>
          <cell r="AN4264" t="str">
            <v>Distribution</v>
          </cell>
          <cell r="AO4264" t="str">
            <v>SHARE_TYPE</v>
          </cell>
          <cell r="AP4264" t="str">
            <v/>
          </cell>
          <cell r="AQ4264" t="str">
            <v>Y</v>
          </cell>
          <cell r="AR4264" t="str">
            <v>Annually</v>
          </cell>
          <cell r="AS4264" t="str">
            <v>DIVIDEND_FREQUENCY</v>
          </cell>
          <cell r="AT4264" t="str">
            <v>N</v>
          </cell>
          <cell r="AV4264">
            <v>20151021</v>
          </cell>
          <cell r="AW4264">
            <v>20160226</v>
          </cell>
          <cell r="AZ4264">
            <v>20251219</v>
          </cell>
          <cell r="BA4264">
            <v>20251219</v>
          </cell>
          <cell r="BB4264" t="str">
            <v>Y</v>
          </cell>
          <cell r="BC4264" t="str">
            <v>Yes</v>
          </cell>
          <cell r="BD4264" t="str">
            <v>DICI_KIID</v>
          </cell>
          <cell r="BE4264" t="str">
            <v/>
          </cell>
          <cell r="BF4264" t="str">
            <v/>
          </cell>
          <cell r="BG4264" t="str">
            <v/>
          </cell>
          <cell r="BH4264" t="str">
            <v/>
          </cell>
          <cell r="BI4264" t="str">
            <v>Y</v>
          </cell>
          <cell r="BJ4264" t="str">
            <v>0.001</v>
          </cell>
          <cell r="BK4264" t="str">
            <v>Y</v>
          </cell>
          <cell r="BL4264" t="str">
            <v>0.0001</v>
          </cell>
          <cell r="BM4264">
            <v>72</v>
          </cell>
          <cell r="BN4264" t="str">
            <v>The risk category is justified by the investment mainly in Stocks and Shares, the value of which can fluctuate considerably. These fluctuations are often amplified in the short term.</v>
          </cell>
          <cell r="BO4264" t="str">
            <v>RISK_NARRATIVE</v>
          </cell>
          <cell r="BP4264">
            <v>6</v>
          </cell>
          <cell r="BQ4264" t="str">
            <v>Y</v>
          </cell>
          <cell r="BS4264" t="str">
            <v/>
          </cell>
          <cell r="BT4264" t="str">
            <v/>
          </cell>
          <cell r="BU4264" t="str">
            <v>Y</v>
          </cell>
          <cell r="BV4264" t="str">
            <v/>
          </cell>
          <cell r="BW4264" t="str">
            <v/>
          </cell>
          <cell r="BX4264" t="str">
            <v>BNP IP-LU</v>
          </cell>
          <cell r="BY4264" t="str">
            <v>BNP IP-LU</v>
          </cell>
          <cell r="BZ4264" t="str">
            <v>LIBRARY_FUNDSQUARE</v>
          </cell>
          <cell r="CA4264">
            <v>15.73</v>
          </cell>
          <cell r="CB4264">
            <v>4</v>
          </cell>
          <cell r="CC4264">
            <v>20250716</v>
          </cell>
          <cell r="CD4264">
            <v>17.72</v>
          </cell>
          <cell r="CE4264">
            <v>4</v>
          </cell>
          <cell r="CF4264">
            <v>1</v>
          </cell>
          <cell r="CG4264">
            <v>7</v>
          </cell>
          <cell r="CH4264" t="str">
            <v/>
          </cell>
          <cell r="CI4264" t="str">
            <v/>
          </cell>
          <cell r="CJ4264" t="str">
            <v/>
          </cell>
          <cell r="CK4264" t="str">
            <v/>
          </cell>
          <cell r="CL4264" t="str">
            <v/>
          </cell>
          <cell r="CM4264" t="str">
            <v>MSCI USA Select Filtered Min TE (EUR) NR</v>
          </cell>
          <cell r="CN4264" t="str">
            <v/>
          </cell>
          <cell r="CO4264" t="str">
            <v/>
          </cell>
          <cell r="CP4264">
            <v>196830</v>
          </cell>
          <cell r="CQ4264" t="str">
            <v>BM BNP PARIBAS EASY MSCI USA Min TE [15763]</v>
          </cell>
          <cell r="CR4264" t="str">
            <v>EUR</v>
          </cell>
          <cell r="CS4264" t="str">
            <v>MSCI USA Select Filtered Min TE (EUR) NR</v>
          </cell>
          <cell r="CT4264">
            <v>1</v>
          </cell>
          <cell r="CU4264" t="str">
            <v>CAT 2</v>
          </cell>
          <cell r="CV4264" t="str">
            <v>PRIIPS_CATEGORY</v>
          </cell>
          <cell r="CW4264">
            <v>17.72</v>
          </cell>
          <cell r="CZ4264" t="str">
            <v>Due to effects of unusual market conditions, other risks could be triggered, such as Operational&amp;Custody Risk.</v>
          </cell>
          <cell r="DA4264">
            <v>261397</v>
          </cell>
          <cell r="DB4264" t="str">
            <v>BM ESG BNP PARIBAS EASY MSCI USA Min TE [15763]</v>
          </cell>
          <cell r="DC4264" t="str">
            <v>EUR</v>
          </cell>
          <cell r="DD4264" t="str">
            <v>MSCI USA (EUR) NR</v>
          </cell>
          <cell r="DF4264" t="str">
            <v/>
          </cell>
          <cell r="DG4264" t="str">
            <v/>
          </cell>
          <cell r="DH4264" t="str">
            <v/>
          </cell>
          <cell r="DI4264" t="str">
            <v>N</v>
          </cell>
          <cell r="DK4264">
            <v>196830</v>
          </cell>
          <cell r="DL4264" t="str">
            <v>BM BNP PARIBAS EASY MSCI USA Min TE [15763]</v>
          </cell>
          <cell r="DM4264" t="str">
            <v>EUR</v>
          </cell>
          <cell r="DN4264" t="str">
            <v>MSCI USA Select Filtered Min TE (EUR) NR</v>
          </cell>
          <cell r="DO4264">
            <v>263569</v>
          </cell>
          <cell r="DP4264" t="str">
            <v>BM SFDR BMI BNP PARIBAS EASY MSCI USA Min TE [15763]</v>
          </cell>
          <cell r="DQ4264" t="str">
            <v>EUR</v>
          </cell>
          <cell r="DR4264" t="str">
            <v>MSCI USA (EUR) NR</v>
          </cell>
          <cell r="DS4264" t="str">
            <v/>
          </cell>
          <cell r="DT4264" t="str">
            <v/>
          </cell>
        </row>
        <row r="4265">
          <cell r="I4265" t="str">
            <v>LU1291103684</v>
          </cell>
          <cell r="J4265" t="str">
            <v>BNP PARIBAS EASY MSCI USA Min TE [Track Classic, C]</v>
          </cell>
          <cell r="K4265">
            <v>631</v>
          </cell>
          <cell r="L4265" t="str">
            <v>All</v>
          </cell>
          <cell r="M4265" t="str">
            <v>INVEST_LEGAL_TYPE</v>
          </cell>
          <cell r="N4265" t="str">
            <v/>
          </cell>
          <cell r="O4265">
            <v>3</v>
          </cell>
          <cell r="P4265" t="str">
            <v>Registered or Bearer</v>
          </cell>
          <cell r="Q4265" t="str">
            <v>SHARE_FORM</v>
          </cell>
          <cell r="R4265" t="str">
            <v>EUR</v>
          </cell>
          <cell r="S4265" t="str">
            <v/>
          </cell>
          <cell r="T4265">
            <v>1</v>
          </cell>
          <cell r="U4265" t="str">
            <v>Launched</v>
          </cell>
          <cell r="V4265" t="str">
            <v>PRODUCT_STATUS</v>
          </cell>
          <cell r="W4265" t="str">
            <v/>
          </cell>
          <cell r="X4265" t="str">
            <v/>
          </cell>
          <cell r="Y4265" t="str">
            <v/>
          </cell>
          <cell r="Z4265">
            <v>623095</v>
          </cell>
          <cell r="AA4265">
            <v>196830</v>
          </cell>
          <cell r="AB4265" t="str">
            <v>BM BNP PARIBAS EASY MSCI USA Min TE [15763]</v>
          </cell>
          <cell r="AC4265" t="str">
            <v>EUR</v>
          </cell>
          <cell r="AE4265" t="str">
            <v/>
          </cell>
          <cell r="AF4265" t="str">
            <v/>
          </cell>
          <cell r="AH4265" t="str">
            <v/>
          </cell>
          <cell r="AI4265" t="str">
            <v/>
          </cell>
          <cell r="AJ4265" t="str">
            <v>TRC</v>
          </cell>
          <cell r="AK4265" t="str">
            <v>Track Classic</v>
          </cell>
          <cell r="AL4265" t="str">
            <v>SHARE_CATEGORY</v>
          </cell>
          <cell r="AM4265" t="str">
            <v>C</v>
          </cell>
          <cell r="AN4265" t="str">
            <v>Capitalisation</v>
          </cell>
          <cell r="AO4265" t="str">
            <v>SHARE_TYPE</v>
          </cell>
          <cell r="AP4265" t="str">
            <v/>
          </cell>
          <cell r="AQ4265" t="str">
            <v/>
          </cell>
          <cell r="AR4265" t="str">
            <v/>
          </cell>
          <cell r="AS4265" t="str">
            <v/>
          </cell>
          <cell r="AT4265" t="str">
            <v>N</v>
          </cell>
          <cell r="AV4265">
            <v>20151021</v>
          </cell>
          <cell r="AW4265">
            <v>20160226</v>
          </cell>
          <cell r="BB4265" t="str">
            <v>Y</v>
          </cell>
          <cell r="BC4265" t="str">
            <v>Yes</v>
          </cell>
          <cell r="BD4265" t="str">
            <v>DICI_KIID</v>
          </cell>
          <cell r="BE4265" t="str">
            <v/>
          </cell>
          <cell r="BF4265" t="str">
            <v/>
          </cell>
          <cell r="BG4265" t="str">
            <v/>
          </cell>
          <cell r="BH4265" t="str">
            <v/>
          </cell>
          <cell r="BI4265" t="str">
            <v>Y</v>
          </cell>
          <cell r="BJ4265" t="str">
            <v>0.001</v>
          </cell>
          <cell r="BK4265" t="str">
            <v>Y</v>
          </cell>
          <cell r="BL4265" t="str">
            <v>0.0001</v>
          </cell>
          <cell r="BM4265">
            <v>72</v>
          </cell>
          <cell r="BN4265" t="str">
            <v>The risk category is justified by the investment mainly in Stocks and Shares, the value of which can fluctuate considerably. These fluctuations are often amplified in the short term.</v>
          </cell>
          <cell r="BO4265" t="str">
            <v>RISK_NARRATIVE</v>
          </cell>
          <cell r="BP4265">
            <v>6</v>
          </cell>
          <cell r="BQ4265" t="str">
            <v>Y</v>
          </cell>
          <cell r="BS4265" t="str">
            <v/>
          </cell>
          <cell r="BT4265" t="str">
            <v/>
          </cell>
          <cell r="BU4265" t="str">
            <v>Y</v>
          </cell>
          <cell r="BV4265" t="str">
            <v/>
          </cell>
          <cell r="BW4265" t="str">
            <v/>
          </cell>
          <cell r="BX4265" t="str">
            <v>BNP IP-LU</v>
          </cell>
          <cell r="BY4265" t="str">
            <v>BNP IP-LU</v>
          </cell>
          <cell r="BZ4265" t="str">
            <v>LIBRARY_FUNDSQUARE</v>
          </cell>
          <cell r="CA4265">
            <v>15.73</v>
          </cell>
          <cell r="CB4265">
            <v>4</v>
          </cell>
          <cell r="CC4265">
            <v>20250716</v>
          </cell>
          <cell r="CD4265">
            <v>17.72</v>
          </cell>
          <cell r="CE4265">
            <v>4</v>
          </cell>
          <cell r="CF4265">
            <v>1</v>
          </cell>
          <cell r="CG4265">
            <v>7</v>
          </cell>
          <cell r="CH4265" t="str">
            <v/>
          </cell>
          <cell r="CI4265" t="str">
            <v/>
          </cell>
          <cell r="CJ4265" t="str">
            <v/>
          </cell>
          <cell r="CK4265" t="str">
            <v/>
          </cell>
          <cell r="CL4265" t="str">
            <v/>
          </cell>
          <cell r="CM4265" t="str">
            <v>MSCI USA Select Filtered Min TE (EUR) NR</v>
          </cell>
          <cell r="CN4265" t="str">
            <v/>
          </cell>
          <cell r="CO4265" t="str">
            <v/>
          </cell>
          <cell r="CP4265">
            <v>196830</v>
          </cell>
          <cell r="CQ4265" t="str">
            <v>BM BNP PARIBAS EASY MSCI USA Min TE [15763]</v>
          </cell>
          <cell r="CR4265" t="str">
            <v>EUR</v>
          </cell>
          <cell r="CS4265" t="str">
            <v>MSCI USA Select Filtered Min TE (EUR) NR</v>
          </cell>
          <cell r="CT4265">
            <v>1</v>
          </cell>
          <cell r="CU4265" t="str">
            <v>CAT 2</v>
          </cell>
          <cell r="CV4265" t="str">
            <v>PRIIPS_CATEGORY</v>
          </cell>
          <cell r="CW4265">
            <v>17.72</v>
          </cell>
          <cell r="CZ4265" t="str">
            <v>Due to effects of unusual market conditions, other risks could be triggered, such as Operational&amp;Custody Risk.</v>
          </cell>
          <cell r="DA4265">
            <v>261397</v>
          </cell>
          <cell r="DB4265" t="str">
            <v>BM ESG BNP PARIBAS EASY MSCI USA Min TE [15763]</v>
          </cell>
          <cell r="DC4265" t="str">
            <v>EUR</v>
          </cell>
          <cell r="DD4265" t="str">
            <v>MSCI USA (EUR) NR</v>
          </cell>
          <cell r="DF4265" t="str">
            <v/>
          </cell>
          <cell r="DG4265" t="str">
            <v/>
          </cell>
          <cell r="DH4265" t="str">
            <v/>
          </cell>
          <cell r="DI4265" t="str">
            <v>N</v>
          </cell>
          <cell r="DK4265">
            <v>196830</v>
          </cell>
          <cell r="DL4265" t="str">
            <v>BM BNP PARIBAS EASY MSCI USA Min TE [15763]</v>
          </cell>
          <cell r="DM4265" t="str">
            <v>EUR</v>
          </cell>
          <cell r="DN4265" t="str">
            <v>MSCI USA Select Filtered Min TE (EUR) NR</v>
          </cell>
          <cell r="DO4265">
            <v>263569</v>
          </cell>
          <cell r="DP4265" t="str">
            <v>BM SFDR BMI BNP PARIBAS EASY MSCI USA Min TE [15763]</v>
          </cell>
          <cell r="DQ4265" t="str">
            <v>EUR</v>
          </cell>
          <cell r="DR4265" t="str">
            <v>MSCI USA (EUR) NR</v>
          </cell>
          <cell r="DS4265" t="str">
            <v/>
          </cell>
          <cell r="DT4265" t="str">
            <v/>
          </cell>
        </row>
        <row r="4266">
          <cell r="I4266" t="str">
            <v>LU1291104575</v>
          </cell>
          <cell r="J4266" t="str">
            <v>BNP PARIBAS EASY MSCI USA Min TE [UCITS ETF, C]</v>
          </cell>
          <cell r="K4266">
            <v>631</v>
          </cell>
          <cell r="L4266" t="str">
            <v>All</v>
          </cell>
          <cell r="M4266" t="str">
            <v>INVEST_LEGAL_TYPE</v>
          </cell>
          <cell r="N4266" t="str">
            <v/>
          </cell>
          <cell r="O4266">
            <v>3</v>
          </cell>
          <cell r="P4266" t="str">
            <v>Registered or Bearer</v>
          </cell>
          <cell r="Q4266" t="str">
            <v>SHARE_FORM</v>
          </cell>
          <cell r="R4266" t="str">
            <v>EUR</v>
          </cell>
          <cell r="S4266" t="str">
            <v/>
          </cell>
          <cell r="T4266">
            <v>1</v>
          </cell>
          <cell r="U4266" t="str">
            <v>Launched</v>
          </cell>
          <cell r="V4266" t="str">
            <v>PRODUCT_STATUS</v>
          </cell>
          <cell r="W4266" t="str">
            <v/>
          </cell>
          <cell r="X4266" t="str">
            <v/>
          </cell>
          <cell r="Y4266" t="str">
            <v/>
          </cell>
          <cell r="Z4266">
            <v>623095</v>
          </cell>
          <cell r="AA4266">
            <v>196830</v>
          </cell>
          <cell r="AB4266" t="str">
            <v>BM BNP PARIBAS EASY MSCI USA Min TE [15763]</v>
          </cell>
          <cell r="AC4266" t="str">
            <v>EUR</v>
          </cell>
          <cell r="AE4266" t="str">
            <v/>
          </cell>
          <cell r="AF4266" t="str">
            <v/>
          </cell>
          <cell r="AH4266" t="str">
            <v/>
          </cell>
          <cell r="AI4266" t="str">
            <v/>
          </cell>
          <cell r="AJ4266" t="str">
            <v>UETF</v>
          </cell>
          <cell r="AK4266" t="str">
            <v>UCITS ETF</v>
          </cell>
          <cell r="AL4266" t="str">
            <v>SHARE_CATEGORY</v>
          </cell>
          <cell r="AM4266" t="str">
            <v>C</v>
          </cell>
          <cell r="AN4266" t="str">
            <v>Capitalisation</v>
          </cell>
          <cell r="AO4266" t="str">
            <v>SHARE_TYPE</v>
          </cell>
          <cell r="AP4266" t="str">
            <v/>
          </cell>
          <cell r="AQ4266" t="str">
            <v/>
          </cell>
          <cell r="AR4266" t="str">
            <v/>
          </cell>
          <cell r="AS4266" t="str">
            <v/>
          </cell>
          <cell r="AT4266" t="str">
            <v>N</v>
          </cell>
          <cell r="AV4266">
            <v>20151021</v>
          </cell>
          <cell r="AW4266">
            <v>20160226</v>
          </cell>
          <cell r="BB4266" t="str">
            <v>Y</v>
          </cell>
          <cell r="BC4266" t="str">
            <v>Yes</v>
          </cell>
          <cell r="BD4266" t="str">
            <v>DICI_KIID</v>
          </cell>
          <cell r="BE4266" t="str">
            <v/>
          </cell>
          <cell r="BF4266" t="str">
            <v>XPAR</v>
          </cell>
          <cell r="BG4266" t="str">
            <v>Euronext Paris</v>
          </cell>
          <cell r="BH4266" t="str">
            <v>MXEXCHANGE</v>
          </cell>
          <cell r="BI4266" t="str">
            <v>N</v>
          </cell>
          <cell r="BJ4266" t="str">
            <v>0.001</v>
          </cell>
          <cell r="BK4266" t="str">
            <v>Y</v>
          </cell>
          <cell r="BL4266" t="str">
            <v>0.0001</v>
          </cell>
          <cell r="BM4266">
            <v>72</v>
          </cell>
          <cell r="BN4266" t="str">
            <v>The risk category is justified by the investment mainly in Stocks and Shares, the value of which can fluctuate considerably. These fluctuations are often amplified in the short term.</v>
          </cell>
          <cell r="BO4266" t="str">
            <v>RISK_NARRATIVE</v>
          </cell>
          <cell r="BP4266">
            <v>6</v>
          </cell>
          <cell r="BQ4266" t="str">
            <v>Y</v>
          </cell>
          <cell r="BS4266" t="str">
            <v/>
          </cell>
          <cell r="BT4266" t="str">
            <v/>
          </cell>
          <cell r="BU4266" t="str">
            <v>Y</v>
          </cell>
          <cell r="BV4266" t="str">
            <v/>
          </cell>
          <cell r="BW4266" t="str">
            <v/>
          </cell>
          <cell r="BX4266" t="str">
            <v>BNP IP-LU</v>
          </cell>
          <cell r="BY4266" t="str">
            <v>BNP IP-LU</v>
          </cell>
          <cell r="BZ4266" t="str">
            <v>LIBRARY_FUNDSQUARE</v>
          </cell>
          <cell r="CA4266">
            <v>15.73</v>
          </cell>
          <cell r="CB4266">
            <v>4</v>
          </cell>
          <cell r="CC4266">
            <v>20250716</v>
          </cell>
          <cell r="CD4266">
            <v>17.72</v>
          </cell>
          <cell r="CE4266">
            <v>4</v>
          </cell>
          <cell r="CF4266">
            <v>1</v>
          </cell>
          <cell r="CG4266">
            <v>7</v>
          </cell>
          <cell r="CH4266" t="str">
            <v>Y</v>
          </cell>
          <cell r="CI4266" t="str">
            <v/>
          </cell>
          <cell r="CJ4266" t="str">
            <v/>
          </cell>
          <cell r="CK4266" t="str">
            <v/>
          </cell>
          <cell r="CL4266" t="str">
            <v/>
          </cell>
          <cell r="CM4266" t="str">
            <v>MSCI USA Select Filtered Min TE (EUR) NR</v>
          </cell>
          <cell r="CN4266" t="str">
            <v/>
          </cell>
          <cell r="CO4266" t="str">
            <v/>
          </cell>
          <cell r="CP4266">
            <v>196830</v>
          </cell>
          <cell r="CQ4266" t="str">
            <v>BM BNP PARIBAS EASY MSCI USA Min TE [15763]</v>
          </cell>
          <cell r="CR4266" t="str">
            <v>EUR</v>
          </cell>
          <cell r="CS4266" t="str">
            <v>MSCI USA Select Filtered Min TE (EUR) NR</v>
          </cell>
          <cell r="CT4266">
            <v>1</v>
          </cell>
          <cell r="CU4266" t="str">
            <v>CAT 2</v>
          </cell>
          <cell r="CV4266" t="str">
            <v>PRIIPS_CATEGORY</v>
          </cell>
          <cell r="CW4266">
            <v>17.72</v>
          </cell>
          <cell r="CZ4266" t="str">
            <v>Due to effects of unusual market conditions, other risks could be triggered, such as Operational&amp;Custody Risk.</v>
          </cell>
          <cell r="DA4266">
            <v>261397</v>
          </cell>
          <cell r="DB4266" t="str">
            <v>BM ESG BNP PARIBAS EASY MSCI USA Min TE [15763]</v>
          </cell>
          <cell r="DC4266" t="str">
            <v>EUR</v>
          </cell>
          <cell r="DD4266" t="str">
            <v>MSCI USA (EUR) NR</v>
          </cell>
          <cell r="DF4266" t="str">
            <v/>
          </cell>
          <cell r="DG4266" t="str">
            <v/>
          </cell>
          <cell r="DH4266" t="str">
            <v/>
          </cell>
          <cell r="DI4266" t="str">
            <v>Y</v>
          </cell>
          <cell r="DJ4266">
            <v>20171201</v>
          </cell>
          <cell r="DK4266">
            <v>196830</v>
          </cell>
          <cell r="DL4266" t="str">
            <v>BM BNP PARIBAS EASY MSCI USA Min TE [15763]</v>
          </cell>
          <cell r="DM4266" t="str">
            <v>EUR</v>
          </cell>
          <cell r="DN4266" t="str">
            <v>MSCI USA Select Filtered Min TE (EUR) NR</v>
          </cell>
          <cell r="DO4266">
            <v>263569</v>
          </cell>
          <cell r="DP4266" t="str">
            <v>BM SFDR BMI BNP PARIBAS EASY MSCI USA Min TE [15763]</v>
          </cell>
          <cell r="DQ4266" t="str">
            <v>EUR</v>
          </cell>
          <cell r="DR4266" t="str">
            <v>MSCI USA (EUR) NR</v>
          </cell>
          <cell r="DS4266" t="str">
            <v/>
          </cell>
          <cell r="DT4266" t="str">
            <v/>
          </cell>
        </row>
        <row r="4267">
          <cell r="I4267" t="str">
            <v>LU1291104906</v>
          </cell>
          <cell r="J4267" t="str">
            <v>BNP PARIBAS EASY MSCI USA Min TE [Track Privilege H EUR, C]</v>
          </cell>
          <cell r="K4267">
            <v>631</v>
          </cell>
          <cell r="L4267" t="str">
            <v>All</v>
          </cell>
          <cell r="M4267" t="str">
            <v>INVEST_LEGAL_TYPE</v>
          </cell>
          <cell r="N4267" t="str">
            <v/>
          </cell>
          <cell r="O4267">
            <v>3</v>
          </cell>
          <cell r="P4267" t="str">
            <v>Registered or Bearer</v>
          </cell>
          <cell r="Q4267" t="str">
            <v>SHARE_FORM</v>
          </cell>
          <cell r="R4267" t="str">
            <v>EUR</v>
          </cell>
          <cell r="S4267" t="str">
            <v/>
          </cell>
          <cell r="T4267">
            <v>1</v>
          </cell>
          <cell r="U4267" t="str">
            <v>Launched</v>
          </cell>
          <cell r="V4267" t="str">
            <v>PRODUCT_STATUS</v>
          </cell>
          <cell r="W4267" t="str">
            <v/>
          </cell>
          <cell r="X4267" t="str">
            <v/>
          </cell>
          <cell r="Y4267" t="str">
            <v/>
          </cell>
          <cell r="Z4267">
            <v>623095</v>
          </cell>
          <cell r="AA4267">
            <v>196830</v>
          </cell>
          <cell r="AB4267" t="str">
            <v>BM BNP PARIBAS EASY MSCI USA Min TE [15763]</v>
          </cell>
          <cell r="AC4267" t="str">
            <v>EUR</v>
          </cell>
          <cell r="AE4267" t="str">
            <v/>
          </cell>
          <cell r="AF4267" t="str">
            <v/>
          </cell>
          <cell r="AH4267" t="str">
            <v/>
          </cell>
          <cell r="AI4267" t="str">
            <v/>
          </cell>
          <cell r="AJ4267" t="str">
            <v>TPHE</v>
          </cell>
          <cell r="AK4267" t="str">
            <v>Track Privilege H EUR</v>
          </cell>
          <cell r="AL4267" t="str">
            <v>SHARE_CATEGORY</v>
          </cell>
          <cell r="AM4267" t="str">
            <v>C</v>
          </cell>
          <cell r="AN4267" t="str">
            <v>Capitalisation</v>
          </cell>
          <cell r="AO4267" t="str">
            <v>SHARE_TYPE</v>
          </cell>
          <cell r="AP4267" t="str">
            <v/>
          </cell>
          <cell r="AQ4267" t="str">
            <v/>
          </cell>
          <cell r="AR4267" t="str">
            <v/>
          </cell>
          <cell r="AS4267" t="str">
            <v/>
          </cell>
          <cell r="AT4267" t="str">
            <v>Y</v>
          </cell>
          <cell r="AV4267">
            <v>20151021</v>
          </cell>
          <cell r="AW4267">
            <v>20160226</v>
          </cell>
          <cell r="BB4267" t="str">
            <v>Y</v>
          </cell>
          <cell r="BC4267" t="str">
            <v>Yes</v>
          </cell>
          <cell r="BD4267" t="str">
            <v>DICI_KIID</v>
          </cell>
          <cell r="BE4267" t="str">
            <v/>
          </cell>
          <cell r="BF4267" t="str">
            <v/>
          </cell>
          <cell r="BG4267" t="str">
            <v/>
          </cell>
          <cell r="BH4267" t="str">
            <v/>
          </cell>
          <cell r="BI4267" t="str">
            <v>Y</v>
          </cell>
          <cell r="BJ4267" t="str">
            <v>0.001</v>
          </cell>
          <cell r="BK4267" t="str">
            <v>Y</v>
          </cell>
          <cell r="BL4267" t="str">
            <v>0.0001</v>
          </cell>
          <cell r="BM4267">
            <v>72</v>
          </cell>
          <cell r="BN4267" t="str">
            <v>The risk category is justified by the investment mainly in Stocks and Shares, the value of which can fluctuate considerably. These fluctuations are often amplified in the short term.</v>
          </cell>
          <cell r="BO4267" t="str">
            <v>RISK_NARRATIVE</v>
          </cell>
          <cell r="BP4267">
            <v>6</v>
          </cell>
          <cell r="BQ4267" t="str">
            <v>Y</v>
          </cell>
          <cell r="BS4267" t="str">
            <v/>
          </cell>
          <cell r="BT4267" t="str">
            <v/>
          </cell>
          <cell r="BU4267" t="str">
            <v>Y</v>
          </cell>
          <cell r="BV4267" t="str">
            <v/>
          </cell>
          <cell r="BW4267" t="str">
            <v/>
          </cell>
          <cell r="BX4267" t="str">
            <v>BNP IP-LU</v>
          </cell>
          <cell r="BY4267" t="str">
            <v>BNP IP-LU</v>
          </cell>
          <cell r="BZ4267" t="str">
            <v>LIBRARY_FUNDSQUARE</v>
          </cell>
          <cell r="CA4267">
            <v>15.73</v>
          </cell>
          <cell r="CB4267">
            <v>4</v>
          </cell>
          <cell r="CC4267">
            <v>20250716</v>
          </cell>
          <cell r="CD4267">
            <v>17.72</v>
          </cell>
          <cell r="CE4267">
            <v>4</v>
          </cell>
          <cell r="CF4267">
            <v>1</v>
          </cell>
          <cell r="CG4267">
            <v>7</v>
          </cell>
          <cell r="CH4267" t="str">
            <v/>
          </cell>
          <cell r="CI4267" t="str">
            <v/>
          </cell>
          <cell r="CJ4267" t="str">
            <v/>
          </cell>
          <cell r="CK4267" t="str">
            <v/>
          </cell>
          <cell r="CL4267" t="str">
            <v/>
          </cell>
          <cell r="CM4267" t="str">
            <v>MSCI USA ESG Filtered Min TE (Hedged in EUR) NR</v>
          </cell>
          <cell r="CN4267" t="str">
            <v/>
          </cell>
          <cell r="CO4267" t="str">
            <v/>
          </cell>
          <cell r="CP4267">
            <v>196830</v>
          </cell>
          <cell r="CQ4267" t="str">
            <v>BM BNP PARIBAS EASY MSCI USA Min TE [15763]</v>
          </cell>
          <cell r="CR4267" t="str">
            <v>EUR</v>
          </cell>
          <cell r="CS4267" t="str">
            <v>MSCI North America ESG Filtered Min TE (EUR) NR</v>
          </cell>
          <cell r="CT4267">
            <v>1</v>
          </cell>
          <cell r="CU4267" t="str">
            <v>CAT 2</v>
          </cell>
          <cell r="CV4267" t="str">
            <v>PRIIPS_CATEGORY</v>
          </cell>
          <cell r="CW4267">
            <v>17.72</v>
          </cell>
          <cell r="CZ4267" t="str">
            <v>Due to effects of unusual market conditions, other risks could be triggered, such as Operational&amp;Custody Risk.</v>
          </cell>
          <cell r="DA4267">
            <v>261397</v>
          </cell>
          <cell r="DB4267" t="str">
            <v>BM ESG BNP PARIBAS EASY MSCI USA Min TE [15763]</v>
          </cell>
          <cell r="DC4267" t="str">
            <v>EUR</v>
          </cell>
          <cell r="DD4267" t="str">
            <v/>
          </cell>
          <cell r="DF4267" t="str">
            <v/>
          </cell>
          <cell r="DG4267" t="str">
            <v/>
          </cell>
          <cell r="DH4267" t="str">
            <v/>
          </cell>
          <cell r="DI4267" t="str">
            <v>N</v>
          </cell>
          <cell r="DK4267">
            <v>196830</v>
          </cell>
          <cell r="DL4267" t="str">
            <v>BM BNP PARIBAS EASY MSCI USA Min TE [15763]</v>
          </cell>
          <cell r="DM4267" t="str">
            <v>EUR</v>
          </cell>
          <cell r="DN4267" t="str">
            <v/>
          </cell>
          <cell r="DO4267">
            <v>263569</v>
          </cell>
          <cell r="DP4267" t="str">
            <v>BM SFDR BMI BNP PARIBAS EASY MSCI USA Min TE [15763]</v>
          </cell>
          <cell r="DQ4267" t="str">
            <v>EUR</v>
          </cell>
          <cell r="DR4267" t="str">
            <v>MSCI North America ESG Filtered Min TE (EUR) NR</v>
          </cell>
          <cell r="DS4267" t="str">
            <v/>
          </cell>
          <cell r="DT4267" t="str">
            <v/>
          </cell>
        </row>
        <row r="4268">
          <cell r="I4268" t="str">
            <v>LU1859445907</v>
          </cell>
          <cell r="J4268" t="str">
            <v>BNP PARIBAS EASY MSCI USA Min TE [Track I, C]</v>
          </cell>
          <cell r="K4268">
            <v>826</v>
          </cell>
          <cell r="L4268" t="str">
            <v>Institutional</v>
          </cell>
          <cell r="M4268" t="str">
            <v>INVEST_LEGAL_TYPE</v>
          </cell>
          <cell r="N4268" t="str">
            <v/>
          </cell>
          <cell r="O4268">
            <v>3</v>
          </cell>
          <cell r="P4268" t="str">
            <v>Registered or Bearer</v>
          </cell>
          <cell r="Q4268" t="str">
            <v>SHARE_FORM</v>
          </cell>
          <cell r="R4268" t="str">
            <v>EUR</v>
          </cell>
          <cell r="S4268" t="str">
            <v/>
          </cell>
          <cell r="T4268">
            <v>1</v>
          </cell>
          <cell r="U4268" t="str">
            <v>Launched</v>
          </cell>
          <cell r="V4268" t="str">
            <v>PRODUCT_STATUS</v>
          </cell>
          <cell r="W4268" t="str">
            <v/>
          </cell>
          <cell r="X4268" t="str">
            <v/>
          </cell>
          <cell r="Y4268" t="str">
            <v/>
          </cell>
          <cell r="Z4268">
            <v>623095</v>
          </cell>
          <cell r="AA4268">
            <v>196830</v>
          </cell>
          <cell r="AB4268" t="str">
            <v>BM BNP PARIBAS EASY MSCI USA Min TE [15763]</v>
          </cell>
          <cell r="AC4268" t="str">
            <v>EUR</v>
          </cell>
          <cell r="AE4268" t="str">
            <v/>
          </cell>
          <cell r="AF4268" t="str">
            <v/>
          </cell>
          <cell r="AH4268" t="str">
            <v/>
          </cell>
          <cell r="AI4268" t="str">
            <v/>
          </cell>
          <cell r="AJ4268" t="str">
            <v>TRI</v>
          </cell>
          <cell r="AK4268" t="str">
            <v>Track I</v>
          </cell>
          <cell r="AL4268" t="str">
            <v>SHARE_CATEGORY</v>
          </cell>
          <cell r="AM4268" t="str">
            <v>C</v>
          </cell>
          <cell r="AN4268" t="str">
            <v>Capitalisation</v>
          </cell>
          <cell r="AO4268" t="str">
            <v>SHARE_TYPE</v>
          </cell>
          <cell r="AP4268" t="str">
            <v/>
          </cell>
          <cell r="AQ4268" t="str">
            <v/>
          </cell>
          <cell r="AR4268" t="str">
            <v/>
          </cell>
          <cell r="AS4268" t="str">
            <v/>
          </cell>
          <cell r="AT4268" t="str">
            <v>N</v>
          </cell>
          <cell r="AU4268">
            <v>20180823</v>
          </cell>
          <cell r="AV4268">
            <v>20180803</v>
          </cell>
          <cell r="AW4268">
            <v>20181018</v>
          </cell>
          <cell r="BB4268" t="str">
            <v>Y</v>
          </cell>
          <cell r="BC4268" t="str">
            <v>Yes</v>
          </cell>
          <cell r="BD4268" t="str">
            <v>DICI_KIID</v>
          </cell>
          <cell r="BE4268" t="str">
            <v/>
          </cell>
          <cell r="BF4268" t="str">
            <v/>
          </cell>
          <cell r="BG4268" t="str">
            <v/>
          </cell>
          <cell r="BH4268" t="str">
            <v/>
          </cell>
          <cell r="BI4268" t="str">
            <v>Y</v>
          </cell>
          <cell r="BJ4268" t="str">
            <v>0.001</v>
          </cell>
          <cell r="BK4268" t="str">
            <v>Y</v>
          </cell>
          <cell r="BL4268" t="str">
            <v>0.0001</v>
          </cell>
          <cell r="BM4268">
            <v>72</v>
          </cell>
          <cell r="BN4268" t="str">
            <v>The risk category is justified by the investment mainly in Stocks and Shares, the value of which can fluctuate considerably. These fluctuations are often amplified in the short term.</v>
          </cell>
          <cell r="BO4268" t="str">
            <v>RISK_NARRATIVE</v>
          </cell>
          <cell r="BP4268">
            <v>6</v>
          </cell>
          <cell r="BQ4268" t="str">
            <v>Y</v>
          </cell>
          <cell r="BS4268" t="str">
            <v/>
          </cell>
          <cell r="BT4268" t="str">
            <v/>
          </cell>
          <cell r="BU4268" t="str">
            <v>Y</v>
          </cell>
          <cell r="BV4268" t="str">
            <v/>
          </cell>
          <cell r="BW4268" t="str">
            <v/>
          </cell>
          <cell r="BX4268" t="str">
            <v>BNP IP-LU</v>
          </cell>
          <cell r="BY4268" t="str">
            <v>BNP IP-LU</v>
          </cell>
          <cell r="BZ4268" t="str">
            <v>LIBRARY_FUNDSQUARE</v>
          </cell>
          <cell r="CA4268">
            <v>15.73</v>
          </cell>
          <cell r="CB4268">
            <v>4</v>
          </cell>
          <cell r="CC4268">
            <v>20250716</v>
          </cell>
          <cell r="CD4268">
            <v>17.72</v>
          </cell>
          <cell r="CE4268">
            <v>4</v>
          </cell>
          <cell r="CF4268">
            <v>1</v>
          </cell>
          <cell r="CG4268">
            <v>7</v>
          </cell>
          <cell r="CH4268" t="str">
            <v/>
          </cell>
          <cell r="CI4268" t="str">
            <v/>
          </cell>
          <cell r="CJ4268" t="str">
            <v/>
          </cell>
          <cell r="CK4268" t="str">
            <v/>
          </cell>
          <cell r="CL4268" t="str">
            <v/>
          </cell>
          <cell r="CM4268" t="str">
            <v>MSCI USA Select Filtered Min TE (EUR) NR</v>
          </cell>
          <cell r="CN4268" t="str">
            <v/>
          </cell>
          <cell r="CO4268" t="str">
            <v/>
          </cell>
          <cell r="CP4268">
            <v>196830</v>
          </cell>
          <cell r="CQ4268" t="str">
            <v>BM BNP PARIBAS EASY MSCI USA Min TE [15763]</v>
          </cell>
          <cell r="CR4268" t="str">
            <v>EUR</v>
          </cell>
          <cell r="CS4268" t="str">
            <v>MSCI USA Select Filtered Min TE (EUR) NR</v>
          </cell>
          <cell r="CT4268">
            <v>1</v>
          </cell>
          <cell r="CU4268" t="str">
            <v>CAT 2</v>
          </cell>
          <cell r="CV4268" t="str">
            <v>PRIIPS_CATEGORY</v>
          </cell>
          <cell r="CW4268">
            <v>17.72</v>
          </cell>
          <cell r="CZ4268" t="str">
            <v>Due to effects of unusual market conditions, other risks could be triggered, such as Operational&amp;Custody Risk.</v>
          </cell>
          <cell r="DA4268">
            <v>261397</v>
          </cell>
          <cell r="DB4268" t="str">
            <v>BM ESG BNP PARIBAS EASY MSCI USA Min TE [15763]</v>
          </cell>
          <cell r="DC4268" t="str">
            <v>EUR</v>
          </cell>
          <cell r="DD4268" t="str">
            <v>MSCI USA (EUR) NR</v>
          </cell>
          <cell r="DF4268" t="str">
            <v/>
          </cell>
          <cell r="DG4268" t="str">
            <v/>
          </cell>
          <cell r="DH4268" t="str">
            <v/>
          </cell>
          <cell r="DI4268" t="str">
            <v>N</v>
          </cell>
          <cell r="DK4268">
            <v>196830</v>
          </cell>
          <cell r="DL4268" t="str">
            <v>BM BNP PARIBAS EASY MSCI USA Min TE [15763]</v>
          </cell>
          <cell r="DM4268" t="str">
            <v>EUR</v>
          </cell>
          <cell r="DN4268" t="str">
            <v>MSCI USA Select Filtered Min TE (EUR) NR</v>
          </cell>
          <cell r="DO4268">
            <v>263569</v>
          </cell>
          <cell r="DP4268" t="str">
            <v>BM SFDR BMI BNP PARIBAS EASY MSCI USA Min TE [15763]</v>
          </cell>
          <cell r="DQ4268" t="str">
            <v>EUR</v>
          </cell>
          <cell r="DR4268" t="str">
            <v>MSCI USA (EUR) NR</v>
          </cell>
          <cell r="DS4268" t="str">
            <v/>
          </cell>
          <cell r="DT4268" t="str">
            <v/>
          </cell>
        </row>
        <row r="4269">
          <cell r="I4269" t="str">
            <v>LU1291103841</v>
          </cell>
          <cell r="J4269" t="str">
            <v>BNP PARIBAS EASY MSCI USA Min TE [Track Classic USD, C]</v>
          </cell>
          <cell r="K4269">
            <v>631</v>
          </cell>
          <cell r="L4269" t="str">
            <v>All</v>
          </cell>
          <cell r="M4269" t="str">
            <v>INVEST_LEGAL_TYPE</v>
          </cell>
          <cell r="N4269" t="str">
            <v/>
          </cell>
          <cell r="P4269" t="str">
            <v/>
          </cell>
          <cell r="Q4269" t="str">
            <v/>
          </cell>
          <cell r="R4269" t="str">
            <v>USD</v>
          </cell>
          <cell r="S4269" t="str">
            <v/>
          </cell>
          <cell r="T4269">
            <v>11</v>
          </cell>
          <cell r="U4269" t="str">
            <v>Not yet launched</v>
          </cell>
          <cell r="V4269" t="str">
            <v>PRODUCT_STATUS</v>
          </cell>
          <cell r="W4269" t="str">
            <v/>
          </cell>
          <cell r="X4269" t="str">
            <v/>
          </cell>
          <cell r="Y4269" t="str">
            <v/>
          </cell>
          <cell r="Z4269">
            <v>623095</v>
          </cell>
          <cell r="AA4269">
            <v>196830</v>
          </cell>
          <cell r="AB4269" t="str">
            <v>BM BNP PARIBAS EASY MSCI USA Min TE [15763]</v>
          </cell>
          <cell r="AC4269" t="str">
            <v>EUR</v>
          </cell>
          <cell r="AE4269" t="str">
            <v/>
          </cell>
          <cell r="AF4269" t="str">
            <v/>
          </cell>
          <cell r="AH4269" t="str">
            <v/>
          </cell>
          <cell r="AI4269" t="str">
            <v/>
          </cell>
          <cell r="AJ4269" t="str">
            <v>TCU</v>
          </cell>
          <cell r="AK4269" t="str">
            <v>Track Classic USD</v>
          </cell>
          <cell r="AL4269" t="str">
            <v>SHARE_CATEGORY</v>
          </cell>
          <cell r="AM4269" t="str">
            <v>C</v>
          </cell>
          <cell r="AN4269" t="str">
            <v>Capitalisation</v>
          </cell>
          <cell r="AO4269" t="str">
            <v>SHARE_TYPE</v>
          </cell>
          <cell r="AP4269" t="str">
            <v/>
          </cell>
          <cell r="AQ4269" t="str">
            <v/>
          </cell>
          <cell r="AR4269" t="str">
            <v/>
          </cell>
          <cell r="AS4269" t="str">
            <v/>
          </cell>
          <cell r="AT4269" t="str">
            <v>N</v>
          </cell>
          <cell r="AV4269">
            <v>20151021</v>
          </cell>
          <cell r="BB4269" t="str">
            <v>Y</v>
          </cell>
          <cell r="BC4269" t="str">
            <v>Yes</v>
          </cell>
          <cell r="BD4269" t="str">
            <v>DICI_KIID</v>
          </cell>
          <cell r="BE4269" t="str">
            <v/>
          </cell>
          <cell r="BF4269" t="str">
            <v/>
          </cell>
          <cell r="BG4269" t="str">
            <v/>
          </cell>
          <cell r="BH4269" t="str">
            <v/>
          </cell>
          <cell r="BI4269" t="str">
            <v>Y</v>
          </cell>
          <cell r="BJ4269" t="str">
            <v>0.001</v>
          </cell>
          <cell r="BK4269" t="str">
            <v>Y</v>
          </cell>
          <cell r="BL4269" t="str">
            <v>0.0001</v>
          </cell>
          <cell r="BM4269">
            <v>72</v>
          </cell>
          <cell r="BN4269" t="str">
            <v>The risk category is justified by the investment mainly in Stocks and Shares, the value of which can fluctuate considerably. These fluctuations are often amplified in the short term.</v>
          </cell>
          <cell r="BO4269" t="str">
            <v>RISK_NARRATIVE</v>
          </cell>
          <cell r="BP4269">
            <v>6</v>
          </cell>
          <cell r="BQ4269" t="str">
            <v>Y</v>
          </cell>
          <cell r="BS4269" t="str">
            <v/>
          </cell>
          <cell r="BT4269" t="str">
            <v/>
          </cell>
          <cell r="BU4269" t="str">
            <v>N</v>
          </cell>
          <cell r="BV4269" t="str">
            <v/>
          </cell>
          <cell r="BW4269" t="str">
            <v/>
          </cell>
          <cell r="BX4269" t="str">
            <v>BNP IP-LU</v>
          </cell>
          <cell r="BY4269" t="str">
            <v>BNP IP-LU</v>
          </cell>
          <cell r="BZ4269" t="str">
            <v>LIBRARY_FUNDSQUARE</v>
          </cell>
          <cell r="CA4269">
            <v>15.73</v>
          </cell>
          <cell r="CB4269">
            <v>4</v>
          </cell>
          <cell r="CC4269">
            <v>20250716</v>
          </cell>
          <cell r="CD4269">
            <v>17.72</v>
          </cell>
          <cell r="CE4269">
            <v>4</v>
          </cell>
          <cell r="CF4269">
            <v>1</v>
          </cell>
          <cell r="CG4269">
            <v>7</v>
          </cell>
          <cell r="CH4269" t="str">
            <v/>
          </cell>
          <cell r="CI4269" t="str">
            <v/>
          </cell>
          <cell r="CJ4269" t="str">
            <v/>
          </cell>
          <cell r="CK4269" t="str">
            <v/>
          </cell>
          <cell r="CL4269" t="str">
            <v/>
          </cell>
          <cell r="CM4269" t="str">
            <v>MSCI USA Select Filtered Min TE (EUR) NR</v>
          </cell>
          <cell r="CN4269" t="str">
            <v/>
          </cell>
          <cell r="CO4269" t="str">
            <v/>
          </cell>
          <cell r="CP4269">
            <v>196830</v>
          </cell>
          <cell r="CQ4269" t="str">
            <v>BM BNP PARIBAS EASY MSCI USA Min TE [15763]</v>
          </cell>
          <cell r="CR4269" t="str">
            <v>EUR</v>
          </cell>
          <cell r="CS4269" t="str">
            <v>MSCI USA Select Filtered Min TE (EUR) NR</v>
          </cell>
          <cell r="CT4269">
            <v>1</v>
          </cell>
          <cell r="CU4269" t="str">
            <v>CAT 2</v>
          </cell>
          <cell r="CV4269" t="str">
            <v>PRIIPS_CATEGORY</v>
          </cell>
          <cell r="CW4269">
            <v>17.72</v>
          </cell>
          <cell r="CZ4269" t="str">
            <v>Due to effects of unusual market conditions, other risks could be triggered, such as Operational&amp;Custody Risk.</v>
          </cell>
          <cell r="DA4269">
            <v>261397</v>
          </cell>
          <cell r="DB4269" t="str">
            <v>BM ESG BNP PARIBAS EASY MSCI USA Min TE [15763]</v>
          </cell>
          <cell r="DC4269" t="str">
            <v>EUR</v>
          </cell>
          <cell r="DD4269" t="str">
            <v>MSCI USA (EUR) NR</v>
          </cell>
          <cell r="DF4269" t="str">
            <v/>
          </cell>
          <cell r="DG4269" t="str">
            <v/>
          </cell>
          <cell r="DH4269" t="str">
            <v/>
          </cell>
          <cell r="DI4269" t="str">
            <v>N</v>
          </cell>
          <cell r="DK4269">
            <v>196830</v>
          </cell>
          <cell r="DL4269" t="str">
            <v>BM BNP PARIBAS EASY MSCI USA Min TE [15763]</v>
          </cell>
          <cell r="DM4269" t="str">
            <v>EUR</v>
          </cell>
          <cell r="DN4269" t="str">
            <v>MSCI USA Select Filtered Min TE (EUR) NR</v>
          </cell>
          <cell r="DO4269">
            <v>263569</v>
          </cell>
          <cell r="DP4269" t="str">
            <v>BM SFDR BMI BNP PARIBAS EASY MSCI USA Min TE [15763]</v>
          </cell>
          <cell r="DQ4269" t="str">
            <v>EUR</v>
          </cell>
          <cell r="DR4269" t="str">
            <v>MSCI USA (EUR) NR</v>
          </cell>
          <cell r="DS4269" t="str">
            <v/>
          </cell>
          <cell r="DT4269" t="str">
            <v/>
          </cell>
        </row>
        <row r="4270">
          <cell r="I4270" t="str">
            <v>LU1291105119</v>
          </cell>
          <cell r="J4270" t="str">
            <v>BNP PARIBAS EASY MSCI USA Min TE [Track X, C]</v>
          </cell>
          <cell r="K4270">
            <v>632</v>
          </cell>
          <cell r="L4270" t="str">
            <v>Authorised Investors</v>
          </cell>
          <cell r="M4270" t="str">
            <v>INVEST_LEGAL_TYPE</v>
          </cell>
          <cell r="N4270" t="str">
            <v/>
          </cell>
          <cell r="O4270">
            <v>3</v>
          </cell>
          <cell r="P4270" t="str">
            <v>Registered or Bearer</v>
          </cell>
          <cell r="Q4270" t="str">
            <v>SHARE_FORM</v>
          </cell>
          <cell r="R4270" t="str">
            <v>EUR</v>
          </cell>
          <cell r="S4270" t="str">
            <v/>
          </cell>
          <cell r="T4270">
            <v>1</v>
          </cell>
          <cell r="U4270" t="str">
            <v>Launched</v>
          </cell>
          <cell r="V4270" t="str">
            <v>PRODUCT_STATUS</v>
          </cell>
          <cell r="W4270" t="str">
            <v/>
          </cell>
          <cell r="X4270" t="str">
            <v/>
          </cell>
          <cell r="Y4270" t="str">
            <v/>
          </cell>
          <cell r="Z4270">
            <v>623095</v>
          </cell>
          <cell r="AA4270">
            <v>196830</v>
          </cell>
          <cell r="AB4270" t="str">
            <v>BM BNP PARIBAS EASY MSCI USA Min TE [15763]</v>
          </cell>
          <cell r="AC4270" t="str">
            <v>EUR</v>
          </cell>
          <cell r="AE4270" t="str">
            <v/>
          </cell>
          <cell r="AF4270" t="str">
            <v/>
          </cell>
          <cell r="AH4270" t="str">
            <v/>
          </cell>
          <cell r="AI4270" t="str">
            <v/>
          </cell>
          <cell r="AJ4270" t="str">
            <v>TRX</v>
          </cell>
          <cell r="AK4270" t="str">
            <v>Track X</v>
          </cell>
          <cell r="AL4270" t="str">
            <v>SHARE_CATEGORY</v>
          </cell>
          <cell r="AM4270" t="str">
            <v>C</v>
          </cell>
          <cell r="AN4270" t="str">
            <v>Capitalisation</v>
          </cell>
          <cell r="AO4270" t="str">
            <v>SHARE_TYPE</v>
          </cell>
          <cell r="AP4270" t="str">
            <v/>
          </cell>
          <cell r="AQ4270" t="str">
            <v/>
          </cell>
          <cell r="AR4270" t="str">
            <v/>
          </cell>
          <cell r="AS4270" t="str">
            <v/>
          </cell>
          <cell r="AT4270" t="str">
            <v>N</v>
          </cell>
          <cell r="AV4270">
            <v>20151021</v>
          </cell>
          <cell r="AW4270">
            <v>20160226</v>
          </cell>
          <cell r="BB4270" t="str">
            <v>Y</v>
          </cell>
          <cell r="BC4270" t="str">
            <v>Yes</v>
          </cell>
          <cell r="BD4270" t="str">
            <v>DICI_KIID</v>
          </cell>
          <cell r="BE4270" t="str">
            <v/>
          </cell>
          <cell r="BF4270" t="str">
            <v/>
          </cell>
          <cell r="BG4270" t="str">
            <v/>
          </cell>
          <cell r="BH4270" t="str">
            <v/>
          </cell>
          <cell r="BI4270" t="str">
            <v>Y</v>
          </cell>
          <cell r="BJ4270" t="str">
            <v>0.001</v>
          </cell>
          <cell r="BK4270" t="str">
            <v>Y</v>
          </cell>
          <cell r="BL4270" t="str">
            <v>0.0001</v>
          </cell>
          <cell r="BM4270">
            <v>72</v>
          </cell>
          <cell r="BN4270" t="str">
            <v>The risk category is justified by the investment mainly in Stocks and Shares, the value of which can fluctuate considerably. These fluctuations are often amplified in the short term.</v>
          </cell>
          <cell r="BO4270" t="str">
            <v>RISK_NARRATIVE</v>
          </cell>
          <cell r="BP4270">
            <v>6</v>
          </cell>
          <cell r="BQ4270" t="str">
            <v>Y</v>
          </cell>
          <cell r="BS4270" t="str">
            <v/>
          </cell>
          <cell r="BT4270" t="str">
            <v/>
          </cell>
          <cell r="BU4270" t="str">
            <v>Y</v>
          </cell>
          <cell r="BV4270" t="str">
            <v/>
          </cell>
          <cell r="BW4270" t="str">
            <v/>
          </cell>
          <cell r="BX4270" t="str">
            <v>BNP IP-LU</v>
          </cell>
          <cell r="BY4270" t="str">
            <v>BNP IP-LU</v>
          </cell>
          <cell r="BZ4270" t="str">
            <v>LIBRARY_FUNDSQUARE</v>
          </cell>
          <cell r="CA4270">
            <v>15.73</v>
          </cell>
          <cell r="CB4270">
            <v>4</v>
          </cell>
          <cell r="CC4270">
            <v>20250716</v>
          </cell>
          <cell r="CD4270">
            <v>17.72</v>
          </cell>
          <cell r="CE4270">
            <v>4</v>
          </cell>
          <cell r="CF4270">
            <v>1</v>
          </cell>
          <cell r="CG4270">
            <v>7</v>
          </cell>
          <cell r="CH4270" t="str">
            <v/>
          </cell>
          <cell r="CI4270" t="str">
            <v/>
          </cell>
          <cell r="CJ4270" t="str">
            <v/>
          </cell>
          <cell r="CK4270" t="str">
            <v/>
          </cell>
          <cell r="CL4270" t="str">
            <v/>
          </cell>
          <cell r="CM4270" t="str">
            <v>MSCI USA Select Filtered Min TE (EUR) NR</v>
          </cell>
          <cell r="CN4270" t="str">
            <v/>
          </cell>
          <cell r="CO4270" t="str">
            <v/>
          </cell>
          <cell r="CP4270">
            <v>196830</v>
          </cell>
          <cell r="CQ4270" t="str">
            <v>BM BNP PARIBAS EASY MSCI USA Min TE [15763]</v>
          </cell>
          <cell r="CR4270" t="str">
            <v>EUR</v>
          </cell>
          <cell r="CS4270" t="str">
            <v>MSCI USA Select Filtered Min TE (EUR) NR</v>
          </cell>
          <cell r="CT4270">
            <v>1</v>
          </cell>
          <cell r="CU4270" t="str">
            <v>CAT 2</v>
          </cell>
          <cell r="CV4270" t="str">
            <v>PRIIPS_CATEGORY</v>
          </cell>
          <cell r="CW4270">
            <v>17.72</v>
          </cell>
          <cell r="CZ4270" t="str">
            <v>Due to effects of unusual market conditions, other risks could be triggered, such as Operational&amp;Custody Risk.</v>
          </cell>
          <cell r="DA4270">
            <v>261397</v>
          </cell>
          <cell r="DB4270" t="str">
            <v>BM ESG BNP PARIBAS EASY MSCI USA Min TE [15763]</v>
          </cell>
          <cell r="DC4270" t="str">
            <v>EUR</v>
          </cell>
          <cell r="DD4270" t="str">
            <v>MSCI USA (EUR) NR</v>
          </cell>
          <cell r="DF4270" t="str">
            <v/>
          </cell>
          <cell r="DG4270" t="str">
            <v/>
          </cell>
          <cell r="DH4270" t="str">
            <v/>
          </cell>
          <cell r="DI4270" t="str">
            <v>N</v>
          </cell>
          <cell r="DK4270">
            <v>196830</v>
          </cell>
          <cell r="DL4270" t="str">
            <v>BM BNP PARIBAS EASY MSCI USA Min TE [15763]</v>
          </cell>
          <cell r="DM4270" t="str">
            <v>EUR</v>
          </cell>
          <cell r="DN4270" t="str">
            <v>MSCI USA Select Filtered Min TE (EUR) NR</v>
          </cell>
          <cell r="DO4270">
            <v>263569</v>
          </cell>
          <cell r="DP4270" t="str">
            <v>BM SFDR BMI BNP PARIBAS EASY MSCI USA Min TE [15763]</v>
          </cell>
          <cell r="DQ4270" t="str">
            <v>EUR</v>
          </cell>
          <cell r="DR4270" t="str">
            <v>MSCI USA (EUR) NR</v>
          </cell>
          <cell r="DS4270" t="str">
            <v/>
          </cell>
          <cell r="DT4270" t="str">
            <v/>
          </cell>
        </row>
        <row r="4271">
          <cell r="I4271" t="str">
            <v>LU1547515723</v>
          </cell>
          <cell r="J4271" t="str">
            <v>BNP PARIBAS EASY MSCI USA Min TE [UCITS ETF H EUR, C]</v>
          </cell>
          <cell r="K4271">
            <v>631</v>
          </cell>
          <cell r="L4271" t="str">
            <v>All</v>
          </cell>
          <cell r="M4271" t="str">
            <v>INVEST_LEGAL_TYPE</v>
          </cell>
          <cell r="N4271" t="str">
            <v/>
          </cell>
          <cell r="O4271">
            <v>3</v>
          </cell>
          <cell r="P4271" t="str">
            <v>Registered or Bearer</v>
          </cell>
          <cell r="Q4271" t="str">
            <v>SHARE_FORM</v>
          </cell>
          <cell r="R4271" t="str">
            <v>EUR</v>
          </cell>
          <cell r="S4271" t="str">
            <v/>
          </cell>
          <cell r="T4271">
            <v>11</v>
          </cell>
          <cell r="U4271" t="str">
            <v>Not yet launched</v>
          </cell>
          <cell r="V4271" t="str">
            <v>PRODUCT_STATUS</v>
          </cell>
          <cell r="W4271" t="str">
            <v/>
          </cell>
          <cell r="X4271" t="str">
            <v/>
          </cell>
          <cell r="Y4271" t="str">
            <v/>
          </cell>
          <cell r="Z4271">
            <v>623095</v>
          </cell>
          <cell r="AA4271">
            <v>196830</v>
          </cell>
          <cell r="AB4271" t="str">
            <v>BM BNP PARIBAS EASY MSCI USA Min TE [15763]</v>
          </cell>
          <cell r="AC4271" t="str">
            <v>EUR</v>
          </cell>
          <cell r="AE4271" t="str">
            <v/>
          </cell>
          <cell r="AF4271" t="str">
            <v/>
          </cell>
          <cell r="AH4271" t="str">
            <v/>
          </cell>
          <cell r="AI4271" t="str">
            <v/>
          </cell>
          <cell r="AJ4271" t="str">
            <v>UEHE</v>
          </cell>
          <cell r="AK4271" t="str">
            <v>UCITS ETF H EUR</v>
          </cell>
          <cell r="AL4271" t="str">
            <v>SHARE_CATEGORY</v>
          </cell>
          <cell r="AM4271" t="str">
            <v>C</v>
          </cell>
          <cell r="AN4271" t="str">
            <v>Capitalisation</v>
          </cell>
          <cell r="AO4271" t="str">
            <v>SHARE_TYPE</v>
          </cell>
          <cell r="AP4271" t="str">
            <v/>
          </cell>
          <cell r="AQ4271" t="str">
            <v/>
          </cell>
          <cell r="AR4271" t="str">
            <v/>
          </cell>
          <cell r="AS4271" t="str">
            <v/>
          </cell>
          <cell r="AT4271" t="str">
            <v>Y</v>
          </cell>
          <cell r="AV4271">
            <v>20170220</v>
          </cell>
          <cell r="BB4271" t="str">
            <v>Y</v>
          </cell>
          <cell r="BC4271" t="str">
            <v>Yes</v>
          </cell>
          <cell r="BD4271" t="str">
            <v>DICI_KIID</v>
          </cell>
          <cell r="BE4271" t="str">
            <v/>
          </cell>
          <cell r="BF4271" t="str">
            <v/>
          </cell>
          <cell r="BG4271" t="str">
            <v/>
          </cell>
          <cell r="BH4271" t="str">
            <v/>
          </cell>
          <cell r="BI4271" t="str">
            <v>N</v>
          </cell>
          <cell r="BJ4271" t="str">
            <v>0.001</v>
          </cell>
          <cell r="BK4271" t="str">
            <v>Y</v>
          </cell>
          <cell r="BL4271" t="str">
            <v>0.0001</v>
          </cell>
          <cell r="BM4271">
            <v>72</v>
          </cell>
          <cell r="BN4271" t="str">
            <v>The risk category is justified by the investment mainly in Stocks and Shares, the value of which can fluctuate considerably. These fluctuations are often amplified in the short term.</v>
          </cell>
          <cell r="BO4271" t="str">
            <v>RISK_NARRATIVE</v>
          </cell>
          <cell r="BP4271">
            <v>6</v>
          </cell>
          <cell r="BQ4271" t="str">
            <v>Y</v>
          </cell>
          <cell r="BS4271" t="str">
            <v/>
          </cell>
          <cell r="BT4271" t="str">
            <v/>
          </cell>
          <cell r="BU4271" t="str">
            <v>N</v>
          </cell>
          <cell r="BV4271" t="str">
            <v/>
          </cell>
          <cell r="BW4271" t="str">
            <v/>
          </cell>
          <cell r="BX4271" t="str">
            <v>BNP IP-LU</v>
          </cell>
          <cell r="BY4271" t="str">
            <v>BNP IP-LU</v>
          </cell>
          <cell r="BZ4271" t="str">
            <v>LIBRARY_FUNDSQUARE</v>
          </cell>
          <cell r="CA4271">
            <v>15.73</v>
          </cell>
          <cell r="CB4271">
            <v>4</v>
          </cell>
          <cell r="CC4271">
            <v>20250716</v>
          </cell>
          <cell r="CD4271">
            <v>17.72</v>
          </cell>
          <cell r="CE4271">
            <v>4</v>
          </cell>
          <cell r="CF4271">
            <v>1</v>
          </cell>
          <cell r="CG4271">
            <v>7</v>
          </cell>
          <cell r="CH4271" t="str">
            <v>Y</v>
          </cell>
          <cell r="CI4271" t="str">
            <v/>
          </cell>
          <cell r="CJ4271" t="str">
            <v/>
          </cell>
          <cell r="CK4271" t="str">
            <v/>
          </cell>
          <cell r="CL4271" t="str">
            <v/>
          </cell>
          <cell r="CM4271" t="str">
            <v>MSCI USA ESG Filtered Min TE (Hedged in EUR) NR</v>
          </cell>
          <cell r="CN4271" t="str">
            <v/>
          </cell>
          <cell r="CO4271" t="str">
            <v/>
          </cell>
          <cell r="CP4271">
            <v>196830</v>
          </cell>
          <cell r="CQ4271" t="str">
            <v>BM BNP PARIBAS EASY MSCI USA Min TE [15763]</v>
          </cell>
          <cell r="CR4271" t="str">
            <v>EUR</v>
          </cell>
          <cell r="CS4271" t="str">
            <v/>
          </cell>
          <cell r="CT4271">
            <v>1</v>
          </cell>
          <cell r="CU4271" t="str">
            <v>CAT 2</v>
          </cell>
          <cell r="CV4271" t="str">
            <v>PRIIPS_CATEGORY</v>
          </cell>
          <cell r="CW4271">
            <v>17.72</v>
          </cell>
          <cell r="CZ4271" t="str">
            <v>Due to effects of unusual market conditions, other risks could be triggered, such as Operational&amp;Custody Risk.</v>
          </cell>
          <cell r="DA4271">
            <v>261397</v>
          </cell>
          <cell r="DB4271" t="str">
            <v>BM ESG BNP PARIBAS EASY MSCI USA Min TE [15763]</v>
          </cell>
          <cell r="DC4271" t="str">
            <v>EUR</v>
          </cell>
          <cell r="DD4271" t="str">
            <v/>
          </cell>
          <cell r="DF4271" t="str">
            <v/>
          </cell>
          <cell r="DG4271" t="str">
            <v/>
          </cell>
          <cell r="DH4271" t="str">
            <v/>
          </cell>
          <cell r="DI4271" t="str">
            <v>N</v>
          </cell>
          <cell r="DK4271">
            <v>196830</v>
          </cell>
          <cell r="DL4271" t="str">
            <v>BM BNP PARIBAS EASY MSCI USA Min TE [15763]</v>
          </cell>
          <cell r="DM4271" t="str">
            <v>EUR</v>
          </cell>
          <cell r="DN4271" t="str">
            <v/>
          </cell>
          <cell r="DO4271">
            <v>263569</v>
          </cell>
          <cell r="DP4271" t="str">
            <v>BM SFDR BMI BNP PARIBAS EASY MSCI USA Min TE [15763]</v>
          </cell>
          <cell r="DQ4271" t="str">
            <v>EUR</v>
          </cell>
          <cell r="DR4271" t="str">
            <v/>
          </cell>
          <cell r="DS4271" t="str">
            <v/>
          </cell>
          <cell r="DT4271" t="str">
            <v/>
          </cell>
        </row>
        <row r="4272">
          <cell r="I4272" t="str">
            <v>LU1291104062</v>
          </cell>
          <cell r="J4272" t="str">
            <v>BNP PARIBAS EASY MSCI USA Min TE [Track Privilege, C]</v>
          </cell>
          <cell r="K4272">
            <v>631</v>
          </cell>
          <cell r="L4272" t="str">
            <v>All</v>
          </cell>
          <cell r="M4272" t="str">
            <v>INVEST_LEGAL_TYPE</v>
          </cell>
          <cell r="N4272" t="str">
            <v/>
          </cell>
          <cell r="O4272">
            <v>3</v>
          </cell>
          <cell r="P4272" t="str">
            <v>Registered or Bearer</v>
          </cell>
          <cell r="Q4272" t="str">
            <v>SHARE_FORM</v>
          </cell>
          <cell r="R4272" t="str">
            <v>EUR</v>
          </cell>
          <cell r="S4272" t="str">
            <v/>
          </cell>
          <cell r="T4272">
            <v>1</v>
          </cell>
          <cell r="U4272" t="str">
            <v>Launched</v>
          </cell>
          <cell r="V4272" t="str">
            <v>PRODUCT_STATUS</v>
          </cell>
          <cell r="W4272" t="str">
            <v/>
          </cell>
          <cell r="X4272" t="str">
            <v/>
          </cell>
          <cell r="Y4272" t="str">
            <v/>
          </cell>
          <cell r="Z4272">
            <v>623095</v>
          </cell>
          <cell r="AA4272">
            <v>196830</v>
          </cell>
          <cell r="AB4272" t="str">
            <v>BM BNP PARIBAS EASY MSCI USA Min TE [15763]</v>
          </cell>
          <cell r="AC4272" t="str">
            <v>EUR</v>
          </cell>
          <cell r="AE4272" t="str">
            <v/>
          </cell>
          <cell r="AF4272" t="str">
            <v/>
          </cell>
          <cell r="AH4272" t="str">
            <v/>
          </cell>
          <cell r="AI4272" t="str">
            <v/>
          </cell>
          <cell r="AJ4272" t="str">
            <v>TRP</v>
          </cell>
          <cell r="AK4272" t="str">
            <v>Track Privilege</v>
          </cell>
          <cell r="AL4272" t="str">
            <v>SHARE_CATEGORY</v>
          </cell>
          <cell r="AM4272" t="str">
            <v>C</v>
          </cell>
          <cell r="AN4272" t="str">
            <v>Capitalisation</v>
          </cell>
          <cell r="AO4272" t="str">
            <v>SHARE_TYPE</v>
          </cell>
          <cell r="AP4272" t="str">
            <v/>
          </cell>
          <cell r="AQ4272" t="str">
            <v/>
          </cell>
          <cell r="AR4272" t="str">
            <v/>
          </cell>
          <cell r="AS4272" t="str">
            <v/>
          </cell>
          <cell r="AT4272" t="str">
            <v>N</v>
          </cell>
          <cell r="AV4272">
            <v>20151021</v>
          </cell>
          <cell r="AW4272">
            <v>20160226</v>
          </cell>
          <cell r="BB4272" t="str">
            <v>Y</v>
          </cell>
          <cell r="BC4272" t="str">
            <v>Yes</v>
          </cell>
          <cell r="BD4272" t="str">
            <v>DICI_KIID</v>
          </cell>
          <cell r="BE4272" t="str">
            <v/>
          </cell>
          <cell r="BF4272" t="str">
            <v/>
          </cell>
          <cell r="BG4272" t="str">
            <v/>
          </cell>
          <cell r="BH4272" t="str">
            <v/>
          </cell>
          <cell r="BI4272" t="str">
            <v>Y</v>
          </cell>
          <cell r="BJ4272" t="str">
            <v>0.001</v>
          </cell>
          <cell r="BK4272" t="str">
            <v>Y</v>
          </cell>
          <cell r="BL4272" t="str">
            <v>0.0001</v>
          </cell>
          <cell r="BM4272">
            <v>72</v>
          </cell>
          <cell r="BN4272" t="str">
            <v>The risk category is justified by the investment mainly in Stocks and Shares, the value of which can fluctuate considerably. These fluctuations are often amplified in the short term.</v>
          </cell>
          <cell r="BO4272" t="str">
            <v>RISK_NARRATIVE</v>
          </cell>
          <cell r="BP4272">
            <v>6</v>
          </cell>
          <cell r="BQ4272" t="str">
            <v>Y</v>
          </cell>
          <cell r="BS4272" t="str">
            <v/>
          </cell>
          <cell r="BT4272" t="str">
            <v/>
          </cell>
          <cell r="BU4272" t="str">
            <v>Y</v>
          </cell>
          <cell r="BV4272" t="str">
            <v/>
          </cell>
          <cell r="BW4272" t="str">
            <v/>
          </cell>
          <cell r="BX4272" t="str">
            <v>BNP IP-LU</v>
          </cell>
          <cell r="BY4272" t="str">
            <v>BNP IP-LU</v>
          </cell>
          <cell r="BZ4272" t="str">
            <v>LIBRARY_FUNDSQUARE</v>
          </cell>
          <cell r="CA4272">
            <v>15.73</v>
          </cell>
          <cell r="CB4272">
            <v>4</v>
          </cell>
          <cell r="CC4272">
            <v>20250716</v>
          </cell>
          <cell r="CD4272">
            <v>17.72</v>
          </cell>
          <cell r="CE4272">
            <v>4</v>
          </cell>
          <cell r="CF4272">
            <v>1</v>
          </cell>
          <cell r="CG4272">
            <v>7</v>
          </cell>
          <cell r="CH4272" t="str">
            <v>N</v>
          </cell>
          <cell r="CI4272" t="str">
            <v/>
          </cell>
          <cell r="CJ4272" t="str">
            <v/>
          </cell>
          <cell r="CK4272" t="str">
            <v/>
          </cell>
          <cell r="CL4272" t="str">
            <v/>
          </cell>
          <cell r="CM4272" t="str">
            <v>MSCI USA Select Filtered Min TE (EUR) NR</v>
          </cell>
          <cell r="CN4272" t="str">
            <v/>
          </cell>
          <cell r="CO4272" t="str">
            <v/>
          </cell>
          <cell r="CP4272">
            <v>196830</v>
          </cell>
          <cell r="CQ4272" t="str">
            <v>BM BNP PARIBAS EASY MSCI USA Min TE [15763]</v>
          </cell>
          <cell r="CR4272" t="str">
            <v>EUR</v>
          </cell>
          <cell r="CS4272" t="str">
            <v>MSCI USA Select Filtered Min TE (EUR) NR</v>
          </cell>
          <cell r="CT4272">
            <v>1</v>
          </cell>
          <cell r="CU4272" t="str">
            <v>CAT 2</v>
          </cell>
          <cell r="CV4272" t="str">
            <v>PRIIPS_CATEGORY</v>
          </cell>
          <cell r="CW4272">
            <v>17.72</v>
          </cell>
          <cell r="CZ4272" t="str">
            <v>Due to effects of unusual market conditions, other risks could be triggered, such as Operational&amp;Custody Risk.</v>
          </cell>
          <cell r="DA4272">
            <v>261397</v>
          </cell>
          <cell r="DB4272" t="str">
            <v>BM ESG BNP PARIBAS EASY MSCI USA Min TE [15763]</v>
          </cell>
          <cell r="DC4272" t="str">
            <v>EUR</v>
          </cell>
          <cell r="DD4272" t="str">
            <v>MSCI USA (EUR) NR</v>
          </cell>
          <cell r="DF4272" t="str">
            <v/>
          </cell>
          <cell r="DG4272" t="str">
            <v/>
          </cell>
          <cell r="DH4272" t="str">
            <v/>
          </cell>
          <cell r="DI4272" t="str">
            <v>N</v>
          </cell>
          <cell r="DK4272">
            <v>196830</v>
          </cell>
          <cell r="DL4272" t="str">
            <v>BM BNP PARIBAS EASY MSCI USA Min TE [15763]</v>
          </cell>
          <cell r="DM4272" t="str">
            <v>EUR</v>
          </cell>
          <cell r="DN4272" t="str">
            <v>MSCI USA Select Filtered Min TE (EUR) NR</v>
          </cell>
          <cell r="DO4272">
            <v>263569</v>
          </cell>
          <cell r="DP4272" t="str">
            <v>BM SFDR BMI BNP PARIBAS EASY MSCI USA Min TE [15763]</v>
          </cell>
          <cell r="DQ4272" t="str">
            <v>EUR</v>
          </cell>
          <cell r="DR4272" t="str">
            <v>MSCI USA (EUR) NR</v>
          </cell>
          <cell r="DS4272" t="str">
            <v/>
          </cell>
          <cell r="DT4272" t="str">
            <v/>
          </cell>
        </row>
        <row r="4273">
          <cell r="I4273" t="str">
            <v>FR001400R963</v>
          </cell>
          <cell r="J4273" t="str">
            <v>ACTIONNARIAT PIERRE FABRE FRANCE [Classique, C]</v>
          </cell>
          <cell r="L4273" t="str">
            <v/>
          </cell>
          <cell r="M4273" t="str">
            <v/>
          </cell>
          <cell r="N4273" t="str">
            <v/>
          </cell>
          <cell r="O4273">
            <v>1</v>
          </cell>
          <cell r="P4273" t="str">
            <v>Bearer</v>
          </cell>
          <cell r="Q4273" t="str">
            <v>SHARE_FORM</v>
          </cell>
          <cell r="R4273" t="str">
            <v>EUR</v>
          </cell>
          <cell r="S4273" t="str">
            <v>N</v>
          </cell>
          <cell r="T4273">
            <v>1</v>
          </cell>
          <cell r="U4273" t="str">
            <v>Launched</v>
          </cell>
          <cell r="V4273" t="str">
            <v>PRODUCT_STATUS</v>
          </cell>
          <cell r="W4273" t="str">
            <v/>
          </cell>
          <cell r="X4273" t="str">
            <v/>
          </cell>
          <cell r="Y4273" t="str">
            <v/>
          </cell>
          <cell r="Z4273">
            <v>623513</v>
          </cell>
          <cell r="AA4273">
            <v>0</v>
          </cell>
          <cell r="AB4273" t="str">
            <v>No Benchmark</v>
          </cell>
          <cell r="AC4273" t="str">
            <v>EUR</v>
          </cell>
          <cell r="AD4273">
            <v>196596</v>
          </cell>
          <cell r="AE4273" t="str">
            <v>BM Actionnariat Pierre Fabre France [3285]</v>
          </cell>
          <cell r="AF4273" t="str">
            <v>EUR</v>
          </cell>
          <cell r="AH4273" t="str">
            <v/>
          </cell>
          <cell r="AI4273" t="str">
            <v/>
          </cell>
          <cell r="AJ4273" t="str">
            <v>CLS</v>
          </cell>
          <cell r="AK4273" t="str">
            <v>Classique</v>
          </cell>
          <cell r="AL4273" t="str">
            <v>SHARE_CATEGORY</v>
          </cell>
          <cell r="AM4273" t="str">
            <v>C</v>
          </cell>
          <cell r="AN4273" t="str">
            <v>Capitalisation</v>
          </cell>
          <cell r="AO4273" t="str">
            <v>SHARE_TYPE</v>
          </cell>
          <cell r="AP4273" t="str">
            <v>N</v>
          </cell>
          <cell r="AQ4273" t="str">
            <v/>
          </cell>
          <cell r="AR4273" t="str">
            <v/>
          </cell>
          <cell r="AS4273" t="str">
            <v/>
          </cell>
          <cell r="AT4273" t="str">
            <v>N</v>
          </cell>
          <cell r="AV4273">
            <v>20070209</v>
          </cell>
          <cell r="AW4273">
            <v>20070209</v>
          </cell>
          <cell r="BB4273" t="str">
            <v>Y</v>
          </cell>
          <cell r="BC4273" t="str">
            <v>Yes</v>
          </cell>
          <cell r="BD4273" t="str">
            <v>DICI_KIID</v>
          </cell>
          <cell r="BE4273" t="str">
            <v/>
          </cell>
          <cell r="BF4273" t="str">
            <v/>
          </cell>
          <cell r="BG4273" t="str">
            <v/>
          </cell>
          <cell r="BH4273" t="str">
            <v/>
          </cell>
          <cell r="BI4273" t="str">
            <v>Y</v>
          </cell>
          <cell r="BJ4273" t="str">
            <v>0.0001</v>
          </cell>
          <cell r="BK4273" t="str">
            <v>Y</v>
          </cell>
          <cell r="BL4273" t="str">
            <v>0.0001</v>
          </cell>
          <cell r="BM4273">
            <v>42</v>
          </cell>
          <cell r="BN4273"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4273" t="str">
            <v>RISK_NARRATIVE</v>
          </cell>
          <cell r="BP4273">
            <v>7</v>
          </cell>
          <cell r="BQ4273" t="str">
            <v>Y</v>
          </cell>
          <cell r="BS4273" t="str">
            <v/>
          </cell>
          <cell r="BT4273" t="str">
            <v/>
          </cell>
          <cell r="BU4273" t="str">
            <v>Y</v>
          </cell>
          <cell r="BV4273" t="str">
            <v/>
          </cell>
          <cell r="BW4273" t="str">
            <v/>
          </cell>
          <cell r="BX4273" t="str">
            <v>NEANT</v>
          </cell>
          <cell r="BY4273" t="str">
            <v>NEANT</v>
          </cell>
          <cell r="BZ4273" t="str">
            <v>LIBRARY_FUNDSQUARE</v>
          </cell>
          <cell r="CA4273">
            <v>30</v>
          </cell>
          <cell r="CB4273">
            <v>6</v>
          </cell>
          <cell r="CC4273">
            <v>20220212</v>
          </cell>
          <cell r="CD4273">
            <v>30</v>
          </cell>
          <cell r="CE4273">
            <v>6</v>
          </cell>
          <cell r="CF4273">
            <v>1</v>
          </cell>
          <cell r="CH4273" t="str">
            <v/>
          </cell>
          <cell r="CI4273" t="str">
            <v/>
          </cell>
          <cell r="CJ4273" t="str">
            <v/>
          </cell>
          <cell r="CK4273" t="str">
            <v/>
          </cell>
          <cell r="CL4273" t="str">
            <v/>
          </cell>
          <cell r="CM4273" t="str">
            <v>No Benchmark</v>
          </cell>
          <cell r="CN4273" t="str">
            <v>90% Actionnariat Pierre Fabre France (EUR) RI + 10% Cash Index Euro Short Term Rate (EUR) RI 365 Days</v>
          </cell>
          <cell r="CO4273" t="str">
            <v/>
          </cell>
          <cell r="CQ4273" t="str">
            <v/>
          </cell>
          <cell r="CR4273" t="str">
            <v/>
          </cell>
          <cell r="CS4273" t="str">
            <v/>
          </cell>
          <cell r="CT4273">
            <v>8</v>
          </cell>
          <cell r="CU4273" t="str">
            <v>CAT 1</v>
          </cell>
          <cell r="CV4273" t="str">
            <v>PRIIPS_CATEGORY</v>
          </cell>
          <cell r="CW4273">
            <v>30</v>
          </cell>
          <cell r="CZ4273" t="str">
            <v/>
          </cell>
          <cell r="DB4273" t="str">
            <v/>
          </cell>
          <cell r="DC4273" t="str">
            <v/>
          </cell>
          <cell r="DD4273" t="str">
            <v/>
          </cell>
          <cell r="DE4273">
            <v>263778</v>
          </cell>
          <cell r="DF4273" t="str">
            <v>BM PRIIPS ACTIONNARIAT PIERRE FABRE FRANCE [3285]</v>
          </cell>
          <cell r="DG4273" t="str">
            <v>EUR</v>
          </cell>
          <cell r="DH4273" t="str">
            <v>ACTIONNARIAT PIERRE FABRE FRANCE [Classique, C]</v>
          </cell>
          <cell r="DI4273" t="str">
            <v>Y</v>
          </cell>
          <cell r="DJ4273">
            <v>20140312</v>
          </cell>
          <cell r="DL4273" t="str">
            <v/>
          </cell>
          <cell r="DM4273" t="str">
            <v/>
          </cell>
          <cell r="DN4273" t="str">
            <v/>
          </cell>
          <cell r="DP4273" t="str">
            <v/>
          </cell>
          <cell r="DQ4273" t="str">
            <v/>
          </cell>
          <cell r="DR4273" t="str">
            <v/>
          </cell>
          <cell r="DS4273" t="str">
            <v/>
          </cell>
          <cell r="DT4273" t="str">
            <v/>
          </cell>
        </row>
        <row r="4274">
          <cell r="I4274" t="str">
            <v>LU2951620744</v>
          </cell>
          <cell r="J4274" t="str">
            <v>BNP Paribas Funds Global Absolute Return Bond [Privilege CHF PF, C]</v>
          </cell>
          <cell r="K4274">
            <v>638</v>
          </cell>
          <cell r="L4274" t="str">
            <v>Distributors,  Managers, All</v>
          </cell>
          <cell r="M4274" t="str">
            <v>INVEST_LEGAL_TYPE</v>
          </cell>
          <cell r="N4274" t="str">
            <v/>
          </cell>
          <cell r="O4274">
            <v>3</v>
          </cell>
          <cell r="P4274" t="str">
            <v>Registered or Bearer</v>
          </cell>
          <cell r="Q4274" t="str">
            <v>SHARE_FORM</v>
          </cell>
          <cell r="R4274" t="str">
            <v>CHF</v>
          </cell>
          <cell r="S4274" t="str">
            <v/>
          </cell>
          <cell r="T4274">
            <v>1</v>
          </cell>
          <cell r="U4274" t="str">
            <v>Launched</v>
          </cell>
          <cell r="V4274" t="str">
            <v>PRODUCT_STATUS</v>
          </cell>
          <cell r="W4274" t="str">
            <v/>
          </cell>
          <cell r="X4274" t="str">
            <v/>
          </cell>
          <cell r="Y4274" t="str">
            <v/>
          </cell>
          <cell r="Z4274">
            <v>624171</v>
          </cell>
          <cell r="AA4274">
            <v>204200</v>
          </cell>
          <cell r="AB4274" t="str">
            <v>BM BNP Paribas Funds Global Absolute Return Bond [43585]</v>
          </cell>
          <cell r="AC4274" t="str">
            <v>EUR</v>
          </cell>
          <cell r="AE4274" t="str">
            <v/>
          </cell>
          <cell r="AF4274" t="str">
            <v/>
          </cell>
          <cell r="AH4274" t="str">
            <v/>
          </cell>
          <cell r="AI4274" t="str">
            <v/>
          </cell>
          <cell r="AJ4274" t="str">
            <v>Privilege CHF PF</v>
          </cell>
          <cell r="AK4274" t="str">
            <v>Privilege CHF PF</v>
          </cell>
          <cell r="AL4274" t="str">
            <v>SHARE_CATEGORY</v>
          </cell>
          <cell r="AM4274" t="str">
            <v>C</v>
          </cell>
          <cell r="AN4274" t="str">
            <v>Capitalisation</v>
          </cell>
          <cell r="AO4274" t="str">
            <v>SHARE_TYPE</v>
          </cell>
          <cell r="AP4274" t="str">
            <v/>
          </cell>
          <cell r="AQ4274" t="str">
            <v/>
          </cell>
          <cell r="AR4274" t="str">
            <v/>
          </cell>
          <cell r="AS4274" t="str">
            <v/>
          </cell>
          <cell r="AT4274" t="str">
            <v>N</v>
          </cell>
          <cell r="AU4274">
            <v>20241127</v>
          </cell>
          <cell r="AV4274">
            <v>20241126</v>
          </cell>
          <cell r="AW4274">
            <v>20241220</v>
          </cell>
          <cell r="BB4274" t="str">
            <v>Y</v>
          </cell>
          <cell r="BC4274" t="str">
            <v>Yes</v>
          </cell>
          <cell r="BD4274" t="str">
            <v>DICI_KIID</v>
          </cell>
          <cell r="BE4274" t="str">
            <v/>
          </cell>
          <cell r="BF4274" t="str">
            <v/>
          </cell>
          <cell r="BG4274" t="str">
            <v/>
          </cell>
          <cell r="BH4274" t="str">
            <v/>
          </cell>
          <cell r="BI4274" t="str">
            <v>Y</v>
          </cell>
          <cell r="BJ4274" t="str">
            <v>0.001</v>
          </cell>
          <cell r="BK4274" t="str">
            <v>Y</v>
          </cell>
          <cell r="BL4274" t="str">
            <v>0.01</v>
          </cell>
          <cell r="BM4274">
            <v>71</v>
          </cell>
          <cell r="BN427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74" t="str">
            <v>RISK_NARRATIVE</v>
          </cell>
          <cell r="BP4274">
            <v>3</v>
          </cell>
          <cell r="BQ4274" t="str">
            <v/>
          </cell>
          <cell r="BS4274" t="str">
            <v/>
          </cell>
          <cell r="BT4274" t="str">
            <v/>
          </cell>
          <cell r="BU4274" t="str">
            <v>Y</v>
          </cell>
          <cell r="BV4274" t="str">
            <v/>
          </cell>
          <cell r="BW4274" t="str">
            <v/>
          </cell>
          <cell r="BX4274" t="str">
            <v>BNP IP-LU</v>
          </cell>
          <cell r="BY4274" t="str">
            <v>BNP IP-LU</v>
          </cell>
          <cell r="BZ4274" t="str">
            <v>LIBRARY_FUNDSQUARE</v>
          </cell>
          <cell r="CA4274">
            <v>2.88</v>
          </cell>
          <cell r="CB4274">
            <v>3</v>
          </cell>
          <cell r="CC4274">
            <v>20250922</v>
          </cell>
          <cell r="CD4274">
            <v>6.4</v>
          </cell>
          <cell r="CE4274">
            <v>3</v>
          </cell>
          <cell r="CF4274">
            <v>1</v>
          </cell>
          <cell r="CH4274" t="str">
            <v/>
          </cell>
          <cell r="CI4274" t="str">
            <v/>
          </cell>
          <cell r="CJ4274" t="str">
            <v/>
          </cell>
          <cell r="CK4274" t="str">
            <v/>
          </cell>
          <cell r="CL4274" t="str">
            <v/>
          </cell>
          <cell r="CM4274" t="str">
            <v>€STR Capitalized</v>
          </cell>
          <cell r="CN4274" t="str">
            <v/>
          </cell>
          <cell r="CO4274" t="str">
            <v/>
          </cell>
          <cell r="CQ4274" t="str">
            <v/>
          </cell>
          <cell r="CR4274" t="str">
            <v/>
          </cell>
          <cell r="CS4274" t="str">
            <v/>
          </cell>
          <cell r="CT4274">
            <v>2</v>
          </cell>
          <cell r="CU4274" t="str">
            <v>CAT 2 (Total Return)</v>
          </cell>
          <cell r="CV4274" t="str">
            <v>PRIIPS_CATEGORY</v>
          </cell>
          <cell r="CW4274">
            <v>6.4</v>
          </cell>
          <cell r="CX4274">
            <v>4.3</v>
          </cell>
          <cell r="CZ4274" t="str">
            <v>Due to effects of unusual market conditions, other risks could be triggered, such as: Credit, Derivative, Counterparty and Operational &amp; Custody Risks</v>
          </cell>
          <cell r="DA4274">
            <v>204210</v>
          </cell>
          <cell r="DB4274" t="str">
            <v>BM ESG BNP Paribas Funds Global Absolute Return Bond [43585]</v>
          </cell>
          <cell r="DC4274" t="str">
            <v>EUR</v>
          </cell>
          <cell r="DD4274" t="str">
            <v/>
          </cell>
          <cell r="DE4274">
            <v>262587</v>
          </cell>
          <cell r="DF4274" t="str">
            <v>BM PRIIPS BNP Paribas Funds Global Absolute Return Bond [43585]</v>
          </cell>
          <cell r="DG4274" t="str">
            <v>EUR</v>
          </cell>
          <cell r="DH4274" t="str">
            <v/>
          </cell>
          <cell r="DI4274" t="str">
            <v>N</v>
          </cell>
          <cell r="DL4274" t="str">
            <v/>
          </cell>
          <cell r="DM4274" t="str">
            <v/>
          </cell>
          <cell r="DN4274" t="str">
            <v/>
          </cell>
          <cell r="DP4274" t="str">
            <v/>
          </cell>
          <cell r="DQ4274" t="str">
            <v/>
          </cell>
          <cell r="DR4274" t="str">
            <v/>
          </cell>
          <cell r="DS4274" t="str">
            <v/>
          </cell>
          <cell r="DT4274" t="str">
            <v/>
          </cell>
        </row>
        <row r="4275">
          <cell r="I4275" t="str">
            <v>LU2951620827</v>
          </cell>
          <cell r="J4275" t="str">
            <v>BNP Paribas Funds Global Absolute Return Bond [Classic CHF PF, C]</v>
          </cell>
          <cell r="K4275">
            <v>631</v>
          </cell>
          <cell r="L4275" t="str">
            <v>All</v>
          </cell>
          <cell r="M4275" t="str">
            <v>INVEST_LEGAL_TYPE</v>
          </cell>
          <cell r="N4275" t="str">
            <v/>
          </cell>
          <cell r="O4275">
            <v>3</v>
          </cell>
          <cell r="P4275" t="str">
            <v>Registered or Bearer</v>
          </cell>
          <cell r="Q4275" t="str">
            <v>SHARE_FORM</v>
          </cell>
          <cell r="R4275" t="str">
            <v>CHF</v>
          </cell>
          <cell r="S4275" t="str">
            <v/>
          </cell>
          <cell r="T4275">
            <v>1</v>
          </cell>
          <cell r="U4275" t="str">
            <v>Launched</v>
          </cell>
          <cell r="V4275" t="str">
            <v>PRODUCT_STATUS</v>
          </cell>
          <cell r="W4275" t="str">
            <v/>
          </cell>
          <cell r="X4275" t="str">
            <v/>
          </cell>
          <cell r="Y4275" t="str">
            <v/>
          </cell>
          <cell r="Z4275">
            <v>624171</v>
          </cell>
          <cell r="AA4275">
            <v>204200</v>
          </cell>
          <cell r="AB4275" t="str">
            <v>BM BNP Paribas Funds Global Absolute Return Bond [43585]</v>
          </cell>
          <cell r="AC4275" t="str">
            <v>EUR</v>
          </cell>
          <cell r="AE4275" t="str">
            <v/>
          </cell>
          <cell r="AF4275" t="str">
            <v/>
          </cell>
          <cell r="AH4275" t="str">
            <v/>
          </cell>
          <cell r="AI4275" t="str">
            <v/>
          </cell>
          <cell r="AJ4275" t="str">
            <v>CLCHFPF</v>
          </cell>
          <cell r="AK4275" t="str">
            <v>Classic CHF PF</v>
          </cell>
          <cell r="AL4275" t="str">
            <v>SHARE_CATEGORY</v>
          </cell>
          <cell r="AM4275" t="str">
            <v>C</v>
          </cell>
          <cell r="AN4275" t="str">
            <v>Capitalisation</v>
          </cell>
          <cell r="AO4275" t="str">
            <v>SHARE_TYPE</v>
          </cell>
          <cell r="AP4275" t="str">
            <v/>
          </cell>
          <cell r="AQ4275" t="str">
            <v/>
          </cell>
          <cell r="AR4275" t="str">
            <v/>
          </cell>
          <cell r="AS4275" t="str">
            <v/>
          </cell>
          <cell r="AT4275" t="str">
            <v>N</v>
          </cell>
          <cell r="AU4275">
            <v>20241127</v>
          </cell>
          <cell r="AV4275">
            <v>20241126</v>
          </cell>
          <cell r="AW4275">
            <v>20241220</v>
          </cell>
          <cell r="BB4275" t="str">
            <v>Y</v>
          </cell>
          <cell r="BC4275" t="str">
            <v>Yes</v>
          </cell>
          <cell r="BD4275" t="str">
            <v>DICI_KIID</v>
          </cell>
          <cell r="BE4275" t="str">
            <v/>
          </cell>
          <cell r="BF4275" t="str">
            <v/>
          </cell>
          <cell r="BG4275" t="str">
            <v/>
          </cell>
          <cell r="BH4275" t="str">
            <v/>
          </cell>
          <cell r="BI4275" t="str">
            <v>Y</v>
          </cell>
          <cell r="BJ4275" t="str">
            <v>0.001</v>
          </cell>
          <cell r="BK4275" t="str">
            <v>Y</v>
          </cell>
          <cell r="BL4275" t="str">
            <v>0.01</v>
          </cell>
          <cell r="BM4275">
            <v>71</v>
          </cell>
          <cell r="BN427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75" t="str">
            <v>RISK_NARRATIVE</v>
          </cell>
          <cell r="BP4275">
            <v>3</v>
          </cell>
          <cell r="BQ4275" t="str">
            <v/>
          </cell>
          <cell r="BS4275" t="str">
            <v/>
          </cell>
          <cell r="BT4275" t="str">
            <v/>
          </cell>
          <cell r="BU4275" t="str">
            <v>Y</v>
          </cell>
          <cell r="BV4275" t="str">
            <v/>
          </cell>
          <cell r="BW4275" t="str">
            <v/>
          </cell>
          <cell r="BX4275" t="str">
            <v>BNP IP-LU</v>
          </cell>
          <cell r="BY4275" t="str">
            <v>BNP IP-LU</v>
          </cell>
          <cell r="BZ4275" t="str">
            <v>LIBRARY_FUNDSQUARE</v>
          </cell>
          <cell r="CA4275">
            <v>2.88</v>
          </cell>
          <cell r="CB4275">
            <v>3</v>
          </cell>
          <cell r="CC4275">
            <v>20250922</v>
          </cell>
          <cell r="CD4275">
            <v>6.4</v>
          </cell>
          <cell r="CE4275">
            <v>3</v>
          </cell>
          <cell r="CF4275">
            <v>1</v>
          </cell>
          <cell r="CH4275" t="str">
            <v/>
          </cell>
          <cell r="CI4275" t="str">
            <v/>
          </cell>
          <cell r="CJ4275" t="str">
            <v/>
          </cell>
          <cell r="CK4275" t="str">
            <v/>
          </cell>
          <cell r="CL4275" t="str">
            <v/>
          </cell>
          <cell r="CM4275" t="str">
            <v>€STR Capitalized</v>
          </cell>
          <cell r="CN4275" t="str">
            <v/>
          </cell>
          <cell r="CO4275" t="str">
            <v/>
          </cell>
          <cell r="CQ4275" t="str">
            <v/>
          </cell>
          <cell r="CR4275" t="str">
            <v/>
          </cell>
          <cell r="CS4275" t="str">
            <v/>
          </cell>
          <cell r="CT4275">
            <v>2</v>
          </cell>
          <cell r="CU4275" t="str">
            <v>CAT 2 (Total Return)</v>
          </cell>
          <cell r="CV4275" t="str">
            <v>PRIIPS_CATEGORY</v>
          </cell>
          <cell r="CW4275">
            <v>6.4</v>
          </cell>
          <cell r="CX4275">
            <v>4.3</v>
          </cell>
          <cell r="CZ4275" t="str">
            <v/>
          </cell>
          <cell r="DA4275">
            <v>204210</v>
          </cell>
          <cell r="DB4275" t="str">
            <v>BM ESG BNP Paribas Funds Global Absolute Return Bond [43585]</v>
          </cell>
          <cell r="DC4275" t="str">
            <v>EUR</v>
          </cell>
          <cell r="DD4275" t="str">
            <v/>
          </cell>
          <cell r="DE4275">
            <v>262587</v>
          </cell>
          <cell r="DF4275" t="str">
            <v>BM PRIIPS BNP Paribas Funds Global Absolute Return Bond [43585]</v>
          </cell>
          <cell r="DG4275" t="str">
            <v>EUR</v>
          </cell>
          <cell r="DH4275" t="str">
            <v/>
          </cell>
          <cell r="DI4275" t="str">
            <v>N</v>
          </cell>
          <cell r="DL4275" t="str">
            <v/>
          </cell>
          <cell r="DM4275" t="str">
            <v/>
          </cell>
          <cell r="DN4275" t="str">
            <v/>
          </cell>
          <cell r="DP4275" t="str">
            <v/>
          </cell>
          <cell r="DQ4275" t="str">
            <v/>
          </cell>
          <cell r="DR4275" t="str">
            <v/>
          </cell>
          <cell r="DS4275" t="str">
            <v/>
          </cell>
          <cell r="DT4275" t="str">
            <v/>
          </cell>
        </row>
        <row r="4276">
          <cell r="I4276" t="str">
            <v>LU3335637115</v>
          </cell>
          <cell r="J4276" t="str">
            <v>BNP Paribas Funds Global Absolute Return Bond [Classic RH HUF PF, C]</v>
          </cell>
          <cell r="K4276">
            <v>631</v>
          </cell>
          <cell r="L4276" t="str">
            <v>All</v>
          </cell>
          <cell r="M4276" t="str">
            <v>INVEST_LEGAL_TYPE</v>
          </cell>
          <cell r="N4276" t="str">
            <v/>
          </cell>
          <cell r="O4276">
            <v>3</v>
          </cell>
          <cell r="P4276" t="str">
            <v>Registered or Bearer</v>
          </cell>
          <cell r="Q4276" t="str">
            <v>SHARE_FORM</v>
          </cell>
          <cell r="R4276" t="str">
            <v>HUF</v>
          </cell>
          <cell r="S4276" t="str">
            <v/>
          </cell>
          <cell r="T4276">
            <v>1</v>
          </cell>
          <cell r="U4276" t="str">
            <v>Launched</v>
          </cell>
          <cell r="V4276" t="str">
            <v>PRODUCT_STATUS</v>
          </cell>
          <cell r="W4276" t="str">
            <v/>
          </cell>
          <cell r="X4276" t="str">
            <v/>
          </cell>
          <cell r="Y4276" t="str">
            <v/>
          </cell>
          <cell r="Z4276">
            <v>624171</v>
          </cell>
          <cell r="AA4276">
            <v>204200</v>
          </cell>
          <cell r="AB4276" t="str">
            <v>BM BNP Paribas Funds Global Absolute Return Bond [43585]</v>
          </cell>
          <cell r="AC4276" t="str">
            <v>EUR</v>
          </cell>
          <cell r="AE4276" t="str">
            <v/>
          </cell>
          <cell r="AF4276" t="str">
            <v/>
          </cell>
          <cell r="AH4276" t="str">
            <v/>
          </cell>
          <cell r="AI4276" t="str">
            <v/>
          </cell>
          <cell r="AJ4276" t="str">
            <v>CRHFPF</v>
          </cell>
          <cell r="AK4276" t="str">
            <v>Classic RH HUF PF</v>
          </cell>
          <cell r="AL4276" t="str">
            <v>SHARE_CATEGORY</v>
          </cell>
          <cell r="AM4276" t="str">
            <v>C</v>
          </cell>
          <cell r="AN4276" t="str">
            <v>Capitalisation</v>
          </cell>
          <cell r="AO4276" t="str">
            <v>SHARE_TYPE</v>
          </cell>
          <cell r="AP4276" t="str">
            <v/>
          </cell>
          <cell r="AQ4276" t="str">
            <v/>
          </cell>
          <cell r="AR4276" t="str">
            <v/>
          </cell>
          <cell r="AS4276" t="str">
            <v/>
          </cell>
          <cell r="AT4276" t="str">
            <v>Y</v>
          </cell>
          <cell r="AW4276">
            <v>20260428</v>
          </cell>
          <cell r="BB4276" t="str">
            <v>Y</v>
          </cell>
          <cell r="BC4276" t="str">
            <v>Yes</v>
          </cell>
          <cell r="BD4276" t="str">
            <v>DICI_KIID</v>
          </cell>
          <cell r="BE4276" t="str">
            <v/>
          </cell>
          <cell r="BF4276" t="str">
            <v/>
          </cell>
          <cell r="BG4276" t="str">
            <v/>
          </cell>
          <cell r="BH4276" t="str">
            <v/>
          </cell>
          <cell r="BI4276" t="str">
            <v>Y</v>
          </cell>
          <cell r="BJ4276" t="str">
            <v>0.001</v>
          </cell>
          <cell r="BK4276" t="str">
            <v>Y</v>
          </cell>
          <cell r="BL4276" t="str">
            <v>0.01</v>
          </cell>
          <cell r="BN4276" t="str">
            <v/>
          </cell>
          <cell r="BO4276" t="str">
            <v/>
          </cell>
          <cell r="BQ4276" t="str">
            <v/>
          </cell>
          <cell r="BS4276" t="str">
            <v/>
          </cell>
          <cell r="BT4276" t="str">
            <v/>
          </cell>
          <cell r="BU4276" t="str">
            <v>Y</v>
          </cell>
          <cell r="BV4276" t="str">
            <v/>
          </cell>
          <cell r="BW4276" t="str">
            <v/>
          </cell>
          <cell r="BX4276" t="str">
            <v>BNP IP-LU</v>
          </cell>
          <cell r="BY4276" t="str">
            <v>BNP IP-LU</v>
          </cell>
          <cell r="BZ4276" t="str">
            <v>LIBRARY_FUNDSQUARE</v>
          </cell>
          <cell r="CH4276" t="str">
            <v/>
          </cell>
          <cell r="CI4276" t="str">
            <v/>
          </cell>
          <cell r="CJ4276" t="str">
            <v/>
          </cell>
          <cell r="CK4276" t="str">
            <v/>
          </cell>
          <cell r="CL4276" t="str">
            <v/>
          </cell>
          <cell r="CM4276" t="str">
            <v>€STR Capitalized</v>
          </cell>
          <cell r="CN4276" t="str">
            <v/>
          </cell>
          <cell r="CO4276" t="str">
            <v/>
          </cell>
          <cell r="CQ4276" t="str">
            <v/>
          </cell>
          <cell r="CR4276" t="str">
            <v/>
          </cell>
          <cell r="CS4276" t="str">
            <v/>
          </cell>
          <cell r="CU4276" t="str">
            <v/>
          </cell>
          <cell r="CV4276" t="str">
            <v/>
          </cell>
          <cell r="CZ4276" t="str">
            <v/>
          </cell>
          <cell r="DA4276">
            <v>204210</v>
          </cell>
          <cell r="DB4276" t="str">
            <v>BM ESG BNP Paribas Funds Global Absolute Return Bond [43585]</v>
          </cell>
          <cell r="DC4276" t="str">
            <v>EUR</v>
          </cell>
          <cell r="DD4276" t="str">
            <v/>
          </cell>
          <cell r="DE4276">
            <v>262587</v>
          </cell>
          <cell r="DF4276" t="str">
            <v>BM PRIIPS BNP Paribas Funds Global Absolute Return Bond [43585]</v>
          </cell>
          <cell r="DG4276" t="str">
            <v>EUR</v>
          </cell>
          <cell r="DH4276" t="str">
            <v/>
          </cell>
          <cell r="DI4276" t="str">
            <v>N</v>
          </cell>
          <cell r="DL4276" t="str">
            <v/>
          </cell>
          <cell r="DM4276" t="str">
            <v/>
          </cell>
          <cell r="DN4276" t="str">
            <v/>
          </cell>
          <cell r="DP4276" t="str">
            <v/>
          </cell>
          <cell r="DQ4276" t="str">
            <v/>
          </cell>
          <cell r="DR4276" t="str">
            <v/>
          </cell>
          <cell r="DS4276" t="str">
            <v/>
          </cell>
          <cell r="DT4276" t="str">
            <v/>
          </cell>
        </row>
        <row r="4277">
          <cell r="I4277" t="str">
            <v>LU2966266350</v>
          </cell>
          <cell r="J4277" t="str">
            <v>BNP Paribas Funds Global Absolute Return Bond [Privilege RH CZK PF, C]</v>
          </cell>
          <cell r="K4277">
            <v>638</v>
          </cell>
          <cell r="L4277" t="str">
            <v>Distributors,  Managers, All</v>
          </cell>
          <cell r="M4277" t="str">
            <v>INVEST_LEGAL_TYPE</v>
          </cell>
          <cell r="N4277" t="str">
            <v/>
          </cell>
          <cell r="O4277">
            <v>3</v>
          </cell>
          <cell r="P4277" t="str">
            <v>Registered or Bearer</v>
          </cell>
          <cell r="Q4277" t="str">
            <v>SHARE_FORM</v>
          </cell>
          <cell r="R4277" t="str">
            <v>CZK</v>
          </cell>
          <cell r="S4277" t="str">
            <v/>
          </cell>
          <cell r="T4277">
            <v>1</v>
          </cell>
          <cell r="U4277" t="str">
            <v>Launched</v>
          </cell>
          <cell r="V4277" t="str">
            <v>PRODUCT_STATUS</v>
          </cell>
          <cell r="W4277" t="str">
            <v/>
          </cell>
          <cell r="X4277" t="str">
            <v/>
          </cell>
          <cell r="Y4277" t="str">
            <v/>
          </cell>
          <cell r="Z4277">
            <v>624171</v>
          </cell>
          <cell r="AA4277">
            <v>204200</v>
          </cell>
          <cell r="AB4277" t="str">
            <v>BM BNP Paribas Funds Global Absolute Return Bond [43585]</v>
          </cell>
          <cell r="AC4277" t="str">
            <v>EUR</v>
          </cell>
          <cell r="AE4277" t="str">
            <v/>
          </cell>
          <cell r="AF4277" t="str">
            <v/>
          </cell>
          <cell r="AH4277" t="str">
            <v/>
          </cell>
          <cell r="AI4277" t="str">
            <v/>
          </cell>
          <cell r="AJ4277" t="str">
            <v>Privilege RH CZK PF</v>
          </cell>
          <cell r="AK4277" t="str">
            <v>Privilege RH CZK PF</v>
          </cell>
          <cell r="AL4277" t="str">
            <v>SHARE_CATEGORY</v>
          </cell>
          <cell r="AM4277" t="str">
            <v>C</v>
          </cell>
          <cell r="AN4277" t="str">
            <v>Capitalisation</v>
          </cell>
          <cell r="AO4277" t="str">
            <v>SHARE_TYPE</v>
          </cell>
          <cell r="AP4277" t="str">
            <v/>
          </cell>
          <cell r="AQ4277" t="str">
            <v/>
          </cell>
          <cell r="AR4277" t="str">
            <v/>
          </cell>
          <cell r="AS4277" t="str">
            <v/>
          </cell>
          <cell r="AT4277" t="str">
            <v>Y</v>
          </cell>
          <cell r="AU4277">
            <v>20241218</v>
          </cell>
          <cell r="AV4277">
            <v>20241218</v>
          </cell>
          <cell r="AW4277">
            <v>20250107</v>
          </cell>
          <cell r="BB4277" t="str">
            <v>Y</v>
          </cell>
          <cell r="BC4277" t="str">
            <v>Yes</v>
          </cell>
          <cell r="BD4277" t="str">
            <v>DICI_KIID</v>
          </cell>
          <cell r="BE4277" t="str">
            <v/>
          </cell>
          <cell r="BF4277" t="str">
            <v/>
          </cell>
          <cell r="BG4277" t="str">
            <v/>
          </cell>
          <cell r="BH4277" t="str">
            <v/>
          </cell>
          <cell r="BI4277" t="str">
            <v>Y</v>
          </cell>
          <cell r="BJ4277" t="str">
            <v>0.001</v>
          </cell>
          <cell r="BK4277" t="str">
            <v>Y</v>
          </cell>
          <cell r="BL4277" t="str">
            <v>0.01</v>
          </cell>
          <cell r="BM4277">
            <v>71</v>
          </cell>
          <cell r="BN42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77" t="str">
            <v>RISK_NARRATIVE</v>
          </cell>
          <cell r="BP4277">
            <v>3</v>
          </cell>
          <cell r="BQ4277" t="str">
            <v/>
          </cell>
          <cell r="BS4277" t="str">
            <v/>
          </cell>
          <cell r="BT4277" t="str">
            <v/>
          </cell>
          <cell r="BU4277" t="str">
            <v>Y</v>
          </cell>
          <cell r="BV4277" t="str">
            <v/>
          </cell>
          <cell r="BW4277" t="str">
            <v/>
          </cell>
          <cell r="BX4277" t="str">
            <v>BNP IP-LU</v>
          </cell>
          <cell r="BY4277" t="str">
            <v>BNP IP-LU</v>
          </cell>
          <cell r="BZ4277" t="str">
            <v>LIBRARY_FUNDSQUARE</v>
          </cell>
          <cell r="CA4277">
            <v>2.88</v>
          </cell>
          <cell r="CB4277">
            <v>2</v>
          </cell>
          <cell r="CC4277">
            <v>20250703</v>
          </cell>
          <cell r="CD4277">
            <v>3.35</v>
          </cell>
          <cell r="CE4277">
            <v>2</v>
          </cell>
          <cell r="CF4277">
            <v>1</v>
          </cell>
          <cell r="CH4277" t="str">
            <v/>
          </cell>
          <cell r="CI4277" t="str">
            <v/>
          </cell>
          <cell r="CJ4277" t="str">
            <v/>
          </cell>
          <cell r="CK4277" t="str">
            <v/>
          </cell>
          <cell r="CL4277" t="str">
            <v/>
          </cell>
          <cell r="CM4277" t="str">
            <v>€STR Capitalized</v>
          </cell>
          <cell r="CN4277" t="str">
            <v/>
          </cell>
          <cell r="CO4277" t="str">
            <v/>
          </cell>
          <cell r="CQ4277" t="str">
            <v/>
          </cell>
          <cell r="CR4277" t="str">
            <v/>
          </cell>
          <cell r="CS4277" t="str">
            <v/>
          </cell>
          <cell r="CT4277">
            <v>2</v>
          </cell>
          <cell r="CU4277" t="str">
            <v>CAT 2 (Total Return)</v>
          </cell>
          <cell r="CV4277" t="str">
            <v>PRIIPS_CATEGORY</v>
          </cell>
          <cell r="CW4277">
            <v>3.18</v>
          </cell>
          <cell r="CX4277">
            <v>3.35</v>
          </cell>
          <cell r="CZ4277" t="str">
            <v/>
          </cell>
          <cell r="DA4277">
            <v>204210</v>
          </cell>
          <cell r="DB4277" t="str">
            <v>BM ESG BNP Paribas Funds Global Absolute Return Bond [43585]</v>
          </cell>
          <cell r="DC4277" t="str">
            <v>EUR</v>
          </cell>
          <cell r="DD4277" t="str">
            <v/>
          </cell>
          <cell r="DE4277">
            <v>262587</v>
          </cell>
          <cell r="DF4277" t="str">
            <v>BM PRIIPS BNP Paribas Funds Global Absolute Return Bond [43585]</v>
          </cell>
          <cell r="DG4277" t="str">
            <v>EUR</v>
          </cell>
          <cell r="DH4277" t="str">
            <v/>
          </cell>
          <cell r="DI4277" t="str">
            <v>N</v>
          </cell>
          <cell r="DL4277" t="str">
            <v/>
          </cell>
          <cell r="DM4277" t="str">
            <v/>
          </cell>
          <cell r="DN4277" t="str">
            <v/>
          </cell>
          <cell r="DP4277" t="str">
            <v/>
          </cell>
          <cell r="DQ4277" t="str">
            <v/>
          </cell>
          <cell r="DR4277" t="str">
            <v/>
          </cell>
          <cell r="DS4277" t="str">
            <v/>
          </cell>
          <cell r="DT4277" t="str">
            <v/>
          </cell>
        </row>
        <row r="4278">
          <cell r="I4278" t="str">
            <v>LU3242202912</v>
          </cell>
          <cell r="J4278" t="str">
            <v>BNP Paribas Funds Global Absolute Return Bond [Classic RH JPY PF, C]</v>
          </cell>
          <cell r="K4278">
            <v>631</v>
          </cell>
          <cell r="L4278" t="str">
            <v>All</v>
          </cell>
          <cell r="M4278" t="str">
            <v>INVEST_LEGAL_TYPE</v>
          </cell>
          <cell r="N4278" t="str">
            <v/>
          </cell>
          <cell r="O4278">
            <v>3</v>
          </cell>
          <cell r="P4278" t="str">
            <v>Registered or Bearer</v>
          </cell>
          <cell r="Q4278" t="str">
            <v>SHARE_FORM</v>
          </cell>
          <cell r="R4278" t="str">
            <v>JPY</v>
          </cell>
          <cell r="S4278" t="str">
            <v/>
          </cell>
          <cell r="T4278">
            <v>1</v>
          </cell>
          <cell r="U4278" t="str">
            <v>Launched</v>
          </cell>
          <cell r="V4278" t="str">
            <v>PRODUCT_STATUS</v>
          </cell>
          <cell r="W4278" t="str">
            <v/>
          </cell>
          <cell r="X4278" t="str">
            <v/>
          </cell>
          <cell r="Y4278" t="str">
            <v/>
          </cell>
          <cell r="Z4278">
            <v>624171</v>
          </cell>
          <cell r="AA4278">
            <v>204200</v>
          </cell>
          <cell r="AB4278" t="str">
            <v>BM BNP Paribas Funds Global Absolute Return Bond [43585]</v>
          </cell>
          <cell r="AC4278" t="str">
            <v>EUR</v>
          </cell>
          <cell r="AE4278" t="str">
            <v/>
          </cell>
          <cell r="AF4278" t="str">
            <v/>
          </cell>
          <cell r="AH4278" t="str">
            <v/>
          </cell>
          <cell r="AI4278" t="str">
            <v/>
          </cell>
          <cell r="AJ4278" t="str">
            <v>Classic RH JPY PF</v>
          </cell>
          <cell r="AK4278" t="str">
            <v>Classic RH JPY PF</v>
          </cell>
          <cell r="AL4278" t="str">
            <v>SHARE_CATEGORY</v>
          </cell>
          <cell r="AM4278" t="str">
            <v>C</v>
          </cell>
          <cell r="AN4278" t="str">
            <v>Capitalisation</v>
          </cell>
          <cell r="AO4278" t="str">
            <v>SHARE_TYPE</v>
          </cell>
          <cell r="AP4278" t="str">
            <v/>
          </cell>
          <cell r="AQ4278" t="str">
            <v/>
          </cell>
          <cell r="AR4278" t="str">
            <v/>
          </cell>
          <cell r="AS4278" t="str">
            <v/>
          </cell>
          <cell r="AT4278" t="str">
            <v>Y</v>
          </cell>
          <cell r="AW4278">
            <v>20260428</v>
          </cell>
          <cell r="BB4278" t="str">
            <v>Y</v>
          </cell>
          <cell r="BC4278" t="str">
            <v>Yes</v>
          </cell>
          <cell r="BD4278" t="str">
            <v>DICI_KIID</v>
          </cell>
          <cell r="BE4278" t="str">
            <v/>
          </cell>
          <cell r="BF4278" t="str">
            <v/>
          </cell>
          <cell r="BG4278" t="str">
            <v/>
          </cell>
          <cell r="BH4278" t="str">
            <v/>
          </cell>
          <cell r="BI4278" t="str">
            <v>Y</v>
          </cell>
          <cell r="BJ4278" t="str">
            <v>0.001</v>
          </cell>
          <cell r="BK4278" t="str">
            <v>N</v>
          </cell>
          <cell r="BL4278" t="str">
            <v/>
          </cell>
          <cell r="BN4278" t="str">
            <v/>
          </cell>
          <cell r="BO4278" t="str">
            <v/>
          </cell>
          <cell r="BQ4278" t="str">
            <v/>
          </cell>
          <cell r="BS4278" t="str">
            <v/>
          </cell>
          <cell r="BT4278" t="str">
            <v/>
          </cell>
          <cell r="BU4278" t="str">
            <v>Y</v>
          </cell>
          <cell r="BV4278" t="str">
            <v/>
          </cell>
          <cell r="BW4278" t="str">
            <v/>
          </cell>
          <cell r="BX4278" t="str">
            <v>BNP IP-LU</v>
          </cell>
          <cell r="BY4278" t="str">
            <v>BNP IP-LU</v>
          </cell>
          <cell r="BZ4278" t="str">
            <v>LIBRARY_FUNDSQUARE</v>
          </cell>
          <cell r="CH4278" t="str">
            <v/>
          </cell>
          <cell r="CI4278" t="str">
            <v/>
          </cell>
          <cell r="CJ4278" t="str">
            <v/>
          </cell>
          <cell r="CK4278" t="str">
            <v/>
          </cell>
          <cell r="CL4278" t="str">
            <v/>
          </cell>
          <cell r="CM4278" t="str">
            <v>€STR Capitalized</v>
          </cell>
          <cell r="CN4278" t="str">
            <v/>
          </cell>
          <cell r="CO4278" t="str">
            <v/>
          </cell>
          <cell r="CQ4278" t="str">
            <v/>
          </cell>
          <cell r="CR4278" t="str">
            <v/>
          </cell>
          <cell r="CS4278" t="str">
            <v/>
          </cell>
          <cell r="CU4278" t="str">
            <v/>
          </cell>
          <cell r="CV4278" t="str">
            <v/>
          </cell>
          <cell r="CZ4278" t="str">
            <v/>
          </cell>
          <cell r="DA4278">
            <v>204210</v>
          </cell>
          <cell r="DB4278" t="str">
            <v>BM ESG BNP Paribas Funds Global Absolute Return Bond [43585]</v>
          </cell>
          <cell r="DC4278" t="str">
            <v>EUR</v>
          </cell>
          <cell r="DD4278" t="str">
            <v/>
          </cell>
          <cell r="DE4278">
            <v>262587</v>
          </cell>
          <cell r="DF4278" t="str">
            <v>BM PRIIPS BNP Paribas Funds Global Absolute Return Bond [43585]</v>
          </cell>
          <cell r="DG4278" t="str">
            <v>EUR</v>
          </cell>
          <cell r="DH4278" t="str">
            <v/>
          </cell>
          <cell r="DI4278" t="str">
            <v>N</v>
          </cell>
          <cell r="DL4278" t="str">
            <v/>
          </cell>
          <cell r="DM4278" t="str">
            <v/>
          </cell>
          <cell r="DN4278" t="str">
            <v/>
          </cell>
          <cell r="DP4278" t="str">
            <v/>
          </cell>
          <cell r="DQ4278" t="str">
            <v/>
          </cell>
          <cell r="DR4278" t="str">
            <v/>
          </cell>
          <cell r="DS4278" t="str">
            <v/>
          </cell>
          <cell r="DT4278" t="str">
            <v/>
          </cell>
        </row>
        <row r="4279">
          <cell r="I4279" t="str">
            <v>LU2155808905</v>
          </cell>
          <cell r="J4279" t="str">
            <v>BNP Paribas Funds Global Absolute Return Bond [Classic RH USD PF, D]</v>
          </cell>
          <cell r="K4279">
            <v>631</v>
          </cell>
          <cell r="L4279" t="str">
            <v>All</v>
          </cell>
          <cell r="M4279" t="str">
            <v>INVEST_LEGAL_TYPE</v>
          </cell>
          <cell r="N4279" t="str">
            <v/>
          </cell>
          <cell r="O4279">
            <v>3</v>
          </cell>
          <cell r="P4279" t="str">
            <v>Registered or Bearer</v>
          </cell>
          <cell r="Q4279" t="str">
            <v>SHARE_FORM</v>
          </cell>
          <cell r="R4279" t="str">
            <v>USD</v>
          </cell>
          <cell r="S4279" t="str">
            <v/>
          </cell>
          <cell r="T4279">
            <v>1</v>
          </cell>
          <cell r="U4279" t="str">
            <v>Launched</v>
          </cell>
          <cell r="V4279" t="str">
            <v>PRODUCT_STATUS</v>
          </cell>
          <cell r="W4279" t="str">
            <v/>
          </cell>
          <cell r="X4279" t="str">
            <v/>
          </cell>
          <cell r="Y4279" t="str">
            <v/>
          </cell>
          <cell r="Z4279">
            <v>624171</v>
          </cell>
          <cell r="AA4279">
            <v>204200</v>
          </cell>
          <cell r="AB4279" t="str">
            <v>BM BNP Paribas Funds Global Absolute Return Bond [43585]</v>
          </cell>
          <cell r="AC4279" t="str">
            <v>EUR</v>
          </cell>
          <cell r="AE4279" t="str">
            <v/>
          </cell>
          <cell r="AF4279" t="str">
            <v/>
          </cell>
          <cell r="AH4279" t="str">
            <v/>
          </cell>
          <cell r="AI4279" t="str">
            <v/>
          </cell>
          <cell r="AJ4279" t="str">
            <v>Classic RH USD PF</v>
          </cell>
          <cell r="AK4279" t="str">
            <v>Classic RH USD PF</v>
          </cell>
          <cell r="AL4279" t="str">
            <v>SHARE_CATEGORY</v>
          </cell>
          <cell r="AM4279" t="str">
            <v>D</v>
          </cell>
          <cell r="AN4279" t="str">
            <v>Distribution</v>
          </cell>
          <cell r="AO4279" t="str">
            <v>SHARE_TYPE</v>
          </cell>
          <cell r="AP4279" t="str">
            <v/>
          </cell>
          <cell r="AQ4279" t="str">
            <v>Y</v>
          </cell>
          <cell r="AR4279" t="str">
            <v>Annually</v>
          </cell>
          <cell r="AS4279" t="str">
            <v>DIVIDEND_FREQUENCY</v>
          </cell>
          <cell r="AT4279" t="str">
            <v>Y</v>
          </cell>
          <cell r="AV4279">
            <v>20200324</v>
          </cell>
          <cell r="AW4279">
            <v>20240227</v>
          </cell>
          <cell r="BB4279" t="str">
            <v>Y</v>
          </cell>
          <cell r="BC4279" t="str">
            <v>Yes</v>
          </cell>
          <cell r="BD4279" t="str">
            <v>DICI_KIID</v>
          </cell>
          <cell r="BE4279" t="str">
            <v/>
          </cell>
          <cell r="BF4279" t="str">
            <v/>
          </cell>
          <cell r="BG4279" t="str">
            <v/>
          </cell>
          <cell r="BH4279" t="str">
            <v/>
          </cell>
          <cell r="BI4279" t="str">
            <v>Y</v>
          </cell>
          <cell r="BJ4279" t="str">
            <v>3. Thousandth - 0.001</v>
          </cell>
          <cell r="BK4279" t="str">
            <v>Y</v>
          </cell>
          <cell r="BL4279" t="str">
            <v>0.01</v>
          </cell>
          <cell r="BM4279">
            <v>71</v>
          </cell>
          <cell r="BN42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79" t="str">
            <v>RISK_NARRATIVE</v>
          </cell>
          <cell r="BP4279">
            <v>3</v>
          </cell>
          <cell r="BQ4279" t="str">
            <v/>
          </cell>
          <cell r="BS4279" t="str">
            <v/>
          </cell>
          <cell r="BT4279" t="str">
            <v/>
          </cell>
          <cell r="BU4279" t="str">
            <v>Y</v>
          </cell>
          <cell r="BV4279" t="str">
            <v/>
          </cell>
          <cell r="BW4279" t="str">
            <v/>
          </cell>
          <cell r="BX4279" t="str">
            <v>BNP IP-LU</v>
          </cell>
          <cell r="BY4279" t="str">
            <v>BNP IP-LU</v>
          </cell>
          <cell r="BZ4279" t="str">
            <v>LIBRARY_FUNDSQUARE</v>
          </cell>
          <cell r="CA4279">
            <v>2.88</v>
          </cell>
          <cell r="CB4279">
            <v>2</v>
          </cell>
          <cell r="CC4279">
            <v>20250703</v>
          </cell>
          <cell r="CD4279">
            <v>3.35</v>
          </cell>
          <cell r="CE4279">
            <v>2</v>
          </cell>
          <cell r="CF4279">
            <v>1</v>
          </cell>
          <cell r="CH4279" t="str">
            <v>N</v>
          </cell>
          <cell r="CI4279" t="str">
            <v/>
          </cell>
          <cell r="CJ4279" t="str">
            <v/>
          </cell>
          <cell r="CK4279" t="str">
            <v/>
          </cell>
          <cell r="CL4279" t="str">
            <v/>
          </cell>
          <cell r="CM4279" t="str">
            <v>€STR Capitalized</v>
          </cell>
          <cell r="CN4279" t="str">
            <v/>
          </cell>
          <cell r="CO4279" t="str">
            <v/>
          </cell>
          <cell r="CQ4279" t="str">
            <v/>
          </cell>
          <cell r="CR4279" t="str">
            <v/>
          </cell>
          <cell r="CS4279" t="str">
            <v/>
          </cell>
          <cell r="CT4279">
            <v>2</v>
          </cell>
          <cell r="CU4279" t="str">
            <v>CAT 2 (Total Return)</v>
          </cell>
          <cell r="CV4279" t="str">
            <v>PRIIPS_CATEGORY</v>
          </cell>
          <cell r="CW4279">
            <v>3.18</v>
          </cell>
          <cell r="CX4279">
            <v>3.35</v>
          </cell>
          <cell r="CZ4279" t="str">
            <v>Due to effects of unusual market conditions, other risks could be triggered, such as: Credit, Derivative, Counterparty and Operational &amp; Custody Risks</v>
          </cell>
          <cell r="DA4279">
            <v>204210</v>
          </cell>
          <cell r="DB4279" t="str">
            <v>BM ESG BNP Paribas Funds Global Absolute Return Bond [43585]</v>
          </cell>
          <cell r="DC4279" t="str">
            <v>EUR</v>
          </cell>
          <cell r="DD4279" t="str">
            <v/>
          </cell>
          <cell r="DE4279">
            <v>262587</v>
          </cell>
          <cell r="DF4279" t="str">
            <v>BM PRIIPS BNP Paribas Funds Global Absolute Return Bond [43585]</v>
          </cell>
          <cell r="DG4279" t="str">
            <v>EUR</v>
          </cell>
          <cell r="DH4279" t="str">
            <v/>
          </cell>
          <cell r="DI4279" t="str">
            <v>N</v>
          </cell>
          <cell r="DL4279" t="str">
            <v/>
          </cell>
          <cell r="DM4279" t="str">
            <v/>
          </cell>
          <cell r="DN4279" t="str">
            <v/>
          </cell>
          <cell r="DP4279" t="str">
            <v/>
          </cell>
          <cell r="DQ4279" t="str">
            <v/>
          </cell>
          <cell r="DR4279" t="str">
            <v/>
          </cell>
          <cell r="DS4279" t="str">
            <v/>
          </cell>
          <cell r="DT4279" t="str">
            <v/>
          </cell>
        </row>
        <row r="4280">
          <cell r="I4280" t="str">
            <v>LU2155809200</v>
          </cell>
          <cell r="J4280" t="str">
            <v>BNP Paribas Funds Global Absolute Return Bond [Privilege PF, D]</v>
          </cell>
          <cell r="K4280">
            <v>638</v>
          </cell>
          <cell r="L4280" t="str">
            <v>Distributors,  Managers, All</v>
          </cell>
          <cell r="M4280" t="str">
            <v>INVEST_LEGAL_TYPE</v>
          </cell>
          <cell r="N4280" t="str">
            <v/>
          </cell>
          <cell r="O4280">
            <v>3</v>
          </cell>
          <cell r="P4280" t="str">
            <v>Registered or Bearer</v>
          </cell>
          <cell r="Q4280" t="str">
            <v>SHARE_FORM</v>
          </cell>
          <cell r="R4280" t="str">
            <v>EUR</v>
          </cell>
          <cell r="S4280" t="str">
            <v/>
          </cell>
          <cell r="T4280">
            <v>1</v>
          </cell>
          <cell r="U4280" t="str">
            <v>Launched</v>
          </cell>
          <cell r="V4280" t="str">
            <v>PRODUCT_STATUS</v>
          </cell>
          <cell r="W4280" t="str">
            <v/>
          </cell>
          <cell r="X4280" t="str">
            <v/>
          </cell>
          <cell r="Y4280" t="str">
            <v/>
          </cell>
          <cell r="Z4280">
            <v>624171</v>
          </cell>
          <cell r="AA4280">
            <v>204200</v>
          </cell>
          <cell r="AB4280" t="str">
            <v>BM BNP Paribas Funds Global Absolute Return Bond [43585]</v>
          </cell>
          <cell r="AC4280" t="str">
            <v>EUR</v>
          </cell>
          <cell r="AE4280" t="str">
            <v/>
          </cell>
          <cell r="AF4280" t="str">
            <v/>
          </cell>
          <cell r="AH4280" t="str">
            <v/>
          </cell>
          <cell r="AI4280" t="str">
            <v/>
          </cell>
          <cell r="AJ4280" t="str">
            <v>PRIVILEGEPF</v>
          </cell>
          <cell r="AK4280" t="str">
            <v>Privilege PF</v>
          </cell>
          <cell r="AL4280" t="str">
            <v>SHARE_CATEGORY</v>
          </cell>
          <cell r="AM4280" t="str">
            <v>D</v>
          </cell>
          <cell r="AN4280" t="str">
            <v>Distribution</v>
          </cell>
          <cell r="AO4280" t="str">
            <v>SHARE_TYPE</v>
          </cell>
          <cell r="AP4280" t="str">
            <v/>
          </cell>
          <cell r="AQ4280" t="str">
            <v>Y</v>
          </cell>
          <cell r="AR4280" t="str">
            <v>Annually</v>
          </cell>
          <cell r="AS4280" t="str">
            <v>DIVIDEND_FREQUENCY</v>
          </cell>
          <cell r="AT4280" t="str">
            <v>N</v>
          </cell>
          <cell r="AV4280">
            <v>20210604</v>
          </cell>
          <cell r="AW4280">
            <v>20210604</v>
          </cell>
          <cell r="BB4280" t="str">
            <v>Y</v>
          </cell>
          <cell r="BC4280" t="str">
            <v>Yes</v>
          </cell>
          <cell r="BD4280" t="str">
            <v>DICI_KIID</v>
          </cell>
          <cell r="BE4280" t="str">
            <v/>
          </cell>
          <cell r="BF4280" t="str">
            <v/>
          </cell>
          <cell r="BG4280" t="str">
            <v/>
          </cell>
          <cell r="BH4280" t="str">
            <v/>
          </cell>
          <cell r="BI4280" t="str">
            <v>Y</v>
          </cell>
          <cell r="BJ4280" t="str">
            <v>3. Thousandth - 0.001</v>
          </cell>
          <cell r="BK4280" t="str">
            <v>Y</v>
          </cell>
          <cell r="BL4280" t="str">
            <v>0.01</v>
          </cell>
          <cell r="BM4280">
            <v>71</v>
          </cell>
          <cell r="BN42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80" t="str">
            <v>RISK_NARRATIVE</v>
          </cell>
          <cell r="BP4280">
            <v>3</v>
          </cell>
          <cell r="BQ4280" t="str">
            <v/>
          </cell>
          <cell r="BS4280" t="str">
            <v/>
          </cell>
          <cell r="BT4280" t="str">
            <v/>
          </cell>
          <cell r="BU4280" t="str">
            <v>Y</v>
          </cell>
          <cell r="BV4280" t="str">
            <v/>
          </cell>
          <cell r="BW4280" t="str">
            <v/>
          </cell>
          <cell r="BX4280" t="str">
            <v>BNP IP-LU</v>
          </cell>
          <cell r="BY4280" t="str">
            <v>BNP IP-LU</v>
          </cell>
          <cell r="BZ4280" t="str">
            <v>LIBRARY_FUNDSQUARE</v>
          </cell>
          <cell r="CA4280">
            <v>2.88</v>
          </cell>
          <cell r="CB4280">
            <v>2</v>
          </cell>
          <cell r="CC4280">
            <v>20250703</v>
          </cell>
          <cell r="CD4280">
            <v>3.35</v>
          </cell>
          <cell r="CE4280">
            <v>2</v>
          </cell>
          <cell r="CF4280">
            <v>1</v>
          </cell>
          <cell r="CH4280" t="str">
            <v>N</v>
          </cell>
          <cell r="CI4280" t="str">
            <v/>
          </cell>
          <cell r="CJ4280" t="str">
            <v/>
          </cell>
          <cell r="CK4280" t="str">
            <v/>
          </cell>
          <cell r="CL4280" t="str">
            <v/>
          </cell>
          <cell r="CM4280" t="str">
            <v>€STR Capitalized</v>
          </cell>
          <cell r="CN4280" t="str">
            <v/>
          </cell>
          <cell r="CO4280" t="str">
            <v/>
          </cell>
          <cell r="CQ4280" t="str">
            <v/>
          </cell>
          <cell r="CR4280" t="str">
            <v/>
          </cell>
          <cell r="CS4280" t="str">
            <v/>
          </cell>
          <cell r="CT4280">
            <v>2</v>
          </cell>
          <cell r="CU4280" t="str">
            <v>CAT 2 (Total Return)</v>
          </cell>
          <cell r="CV4280" t="str">
            <v>PRIIPS_CATEGORY</v>
          </cell>
          <cell r="CW4280">
            <v>3.18</v>
          </cell>
          <cell r="CX4280">
            <v>3.35</v>
          </cell>
          <cell r="CZ4280" t="str">
            <v>Due to effects of unusual market conditions, other risks could be triggered, such as: Credit, Derivative, Counterparty and Operational &amp; Custody Risks</v>
          </cell>
          <cell r="DA4280">
            <v>204210</v>
          </cell>
          <cell r="DB4280" t="str">
            <v>BM ESG BNP Paribas Funds Global Absolute Return Bond [43585]</v>
          </cell>
          <cell r="DC4280" t="str">
            <v>EUR</v>
          </cell>
          <cell r="DD4280" t="str">
            <v>13% JPM EMBI Global Diversified (USD) RI + 75% Bloomberg Barclays Global Aggregate (USD) RI + 12% ICE BofAML Euro High Yield (EUR) RI</v>
          </cell>
          <cell r="DE4280">
            <v>262587</v>
          </cell>
          <cell r="DF4280" t="str">
            <v>BM PRIIPS BNP Paribas Funds Global Absolute Return Bond [43585]</v>
          </cell>
          <cell r="DG4280" t="str">
            <v>EUR</v>
          </cell>
          <cell r="DH4280" t="str">
            <v>BNP Paribas Funds Global Enhanced Bond 36M [I, C]</v>
          </cell>
          <cell r="DI4280" t="str">
            <v>N</v>
          </cell>
          <cell r="DL4280" t="str">
            <v/>
          </cell>
          <cell r="DM4280" t="str">
            <v/>
          </cell>
          <cell r="DN4280" t="str">
            <v/>
          </cell>
          <cell r="DP4280" t="str">
            <v/>
          </cell>
          <cell r="DQ4280" t="str">
            <v/>
          </cell>
          <cell r="DR4280" t="str">
            <v/>
          </cell>
          <cell r="DS4280" t="str">
            <v/>
          </cell>
          <cell r="DT4280" t="str">
            <v/>
          </cell>
        </row>
        <row r="4281">
          <cell r="I4281" t="str">
            <v>LU2155809465</v>
          </cell>
          <cell r="J4281" t="str">
            <v>BNP Paribas Funds Global Absolute Return Bond [I RH CHF PF, C]</v>
          </cell>
          <cell r="K4281">
            <v>991</v>
          </cell>
          <cell r="L4281" t="str">
            <v>Institutionnal clients and UCI</v>
          </cell>
          <cell r="M4281" t="str">
            <v>INVEST_LEGAL_TYPE</v>
          </cell>
          <cell r="N4281" t="str">
            <v/>
          </cell>
          <cell r="O4281">
            <v>3</v>
          </cell>
          <cell r="P4281" t="str">
            <v>Registered or Bearer</v>
          </cell>
          <cell r="Q4281" t="str">
            <v>SHARE_FORM</v>
          </cell>
          <cell r="R4281" t="str">
            <v>CHF</v>
          </cell>
          <cell r="S4281" t="str">
            <v/>
          </cell>
          <cell r="T4281">
            <v>1</v>
          </cell>
          <cell r="U4281" t="str">
            <v>Launched</v>
          </cell>
          <cell r="V4281" t="str">
            <v>PRODUCT_STATUS</v>
          </cell>
          <cell r="W4281" t="str">
            <v/>
          </cell>
          <cell r="X4281" t="str">
            <v/>
          </cell>
          <cell r="Y4281" t="str">
            <v/>
          </cell>
          <cell r="Z4281">
            <v>624171</v>
          </cell>
          <cell r="AA4281">
            <v>204200</v>
          </cell>
          <cell r="AB4281" t="str">
            <v>BM BNP Paribas Funds Global Absolute Return Bond [43585]</v>
          </cell>
          <cell r="AC4281" t="str">
            <v>EUR</v>
          </cell>
          <cell r="AE4281" t="str">
            <v/>
          </cell>
          <cell r="AF4281" t="str">
            <v/>
          </cell>
          <cell r="AH4281" t="str">
            <v/>
          </cell>
          <cell r="AI4281" t="str">
            <v/>
          </cell>
          <cell r="AJ4281" t="str">
            <v>I RH CHF PF</v>
          </cell>
          <cell r="AK4281" t="str">
            <v>I RH CHF PF</v>
          </cell>
          <cell r="AL4281" t="str">
            <v>SHARE_CATEGORY</v>
          </cell>
          <cell r="AM4281" t="str">
            <v>C</v>
          </cell>
          <cell r="AN4281" t="str">
            <v>Capitalisation</v>
          </cell>
          <cell r="AO4281" t="str">
            <v>SHARE_TYPE</v>
          </cell>
          <cell r="AP4281" t="str">
            <v/>
          </cell>
          <cell r="AQ4281" t="str">
            <v/>
          </cell>
          <cell r="AR4281" t="str">
            <v/>
          </cell>
          <cell r="AS4281" t="str">
            <v/>
          </cell>
          <cell r="AT4281" t="str">
            <v>Y</v>
          </cell>
          <cell r="AV4281">
            <v>20200324</v>
          </cell>
          <cell r="AW4281">
            <v>20250306</v>
          </cell>
          <cell r="BB4281" t="str">
            <v>Y</v>
          </cell>
          <cell r="BC4281" t="str">
            <v>Yes</v>
          </cell>
          <cell r="BD4281" t="str">
            <v>DICI_KIID</v>
          </cell>
          <cell r="BE4281" t="str">
            <v/>
          </cell>
          <cell r="BF4281" t="str">
            <v/>
          </cell>
          <cell r="BG4281" t="str">
            <v/>
          </cell>
          <cell r="BH4281" t="str">
            <v/>
          </cell>
          <cell r="BI4281" t="str">
            <v>Y</v>
          </cell>
          <cell r="BJ4281" t="str">
            <v>3. Thousandth - 0.001</v>
          </cell>
          <cell r="BK4281" t="str">
            <v>Y</v>
          </cell>
          <cell r="BL4281" t="str">
            <v>0.01</v>
          </cell>
          <cell r="BM4281">
            <v>71</v>
          </cell>
          <cell r="BN42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81" t="str">
            <v>RISK_NARRATIVE</v>
          </cell>
          <cell r="BP4281">
            <v>3</v>
          </cell>
          <cell r="BQ4281" t="str">
            <v/>
          </cell>
          <cell r="BS4281" t="str">
            <v/>
          </cell>
          <cell r="BT4281" t="str">
            <v/>
          </cell>
          <cell r="BU4281" t="str">
            <v>Y</v>
          </cell>
          <cell r="BV4281" t="str">
            <v/>
          </cell>
          <cell r="BW4281" t="str">
            <v/>
          </cell>
          <cell r="BX4281" t="str">
            <v>BNP IP-LU</v>
          </cell>
          <cell r="BY4281" t="str">
            <v>BNP IP-LU</v>
          </cell>
          <cell r="BZ4281" t="str">
            <v>LIBRARY_FUNDSQUARE</v>
          </cell>
          <cell r="CA4281">
            <v>2.88</v>
          </cell>
          <cell r="CB4281">
            <v>2</v>
          </cell>
          <cell r="CC4281">
            <v>20250703</v>
          </cell>
          <cell r="CD4281">
            <v>3.35</v>
          </cell>
          <cell r="CE4281">
            <v>2</v>
          </cell>
          <cell r="CF4281">
            <v>1</v>
          </cell>
          <cell r="CH4281" t="str">
            <v>N</v>
          </cell>
          <cell r="CI4281" t="str">
            <v/>
          </cell>
          <cell r="CJ4281" t="str">
            <v/>
          </cell>
          <cell r="CK4281" t="str">
            <v/>
          </cell>
          <cell r="CL4281" t="str">
            <v/>
          </cell>
          <cell r="CM4281" t="str">
            <v>€STR Capitalized</v>
          </cell>
          <cell r="CN4281" t="str">
            <v/>
          </cell>
          <cell r="CO4281" t="str">
            <v/>
          </cell>
          <cell r="CQ4281" t="str">
            <v/>
          </cell>
          <cell r="CR4281" t="str">
            <v/>
          </cell>
          <cell r="CS4281" t="str">
            <v/>
          </cell>
          <cell r="CT4281">
            <v>2</v>
          </cell>
          <cell r="CU4281" t="str">
            <v>CAT 2 (Total Return)</v>
          </cell>
          <cell r="CV4281" t="str">
            <v>PRIIPS_CATEGORY</v>
          </cell>
          <cell r="CW4281">
            <v>3.18</v>
          </cell>
          <cell r="CX4281">
            <v>3.35</v>
          </cell>
          <cell r="CZ4281" t="str">
            <v>Due to effects of unusual market conditions, other risks could be triggered, such as: Credit, Derivative, Counterparty and Operational &amp; Custody Risks</v>
          </cell>
          <cell r="DA4281">
            <v>204210</v>
          </cell>
          <cell r="DB4281" t="str">
            <v>BM ESG BNP Paribas Funds Global Absolute Return Bond [43585]</v>
          </cell>
          <cell r="DC4281" t="str">
            <v>EUR</v>
          </cell>
          <cell r="DD4281" t="str">
            <v/>
          </cell>
          <cell r="DE4281">
            <v>262587</v>
          </cell>
          <cell r="DF4281" t="str">
            <v>BM PRIIPS BNP Paribas Funds Global Absolute Return Bond [43585]</v>
          </cell>
          <cell r="DG4281" t="str">
            <v>EUR</v>
          </cell>
          <cell r="DH4281" t="str">
            <v/>
          </cell>
          <cell r="DI4281" t="str">
            <v>N</v>
          </cell>
          <cell r="DL4281" t="str">
            <v/>
          </cell>
          <cell r="DM4281" t="str">
            <v/>
          </cell>
          <cell r="DN4281" t="str">
            <v/>
          </cell>
          <cell r="DP4281" t="str">
            <v/>
          </cell>
          <cell r="DQ4281" t="str">
            <v/>
          </cell>
          <cell r="DR4281" t="str">
            <v/>
          </cell>
          <cell r="DS4281" t="str">
            <v/>
          </cell>
          <cell r="DT4281" t="str">
            <v/>
          </cell>
        </row>
        <row r="4282">
          <cell r="I4282" t="str">
            <v>LU2155808814</v>
          </cell>
          <cell r="J4282" t="str">
            <v>BNP Paribas Funds Global Absolute Return Bond [Classic RH USD PF, C]</v>
          </cell>
          <cell r="K4282">
            <v>631</v>
          </cell>
          <cell r="L4282" t="str">
            <v>All</v>
          </cell>
          <cell r="M4282" t="str">
            <v>INVEST_LEGAL_TYPE</v>
          </cell>
          <cell r="N4282" t="str">
            <v/>
          </cell>
          <cell r="O4282">
            <v>3</v>
          </cell>
          <cell r="P4282" t="str">
            <v>Registered or Bearer</v>
          </cell>
          <cell r="Q4282" t="str">
            <v>SHARE_FORM</v>
          </cell>
          <cell r="R4282" t="str">
            <v>USD</v>
          </cell>
          <cell r="S4282" t="str">
            <v/>
          </cell>
          <cell r="T4282">
            <v>1</v>
          </cell>
          <cell r="U4282" t="str">
            <v>Launched</v>
          </cell>
          <cell r="V4282" t="str">
            <v>PRODUCT_STATUS</v>
          </cell>
          <cell r="W4282" t="str">
            <v/>
          </cell>
          <cell r="X4282" t="str">
            <v/>
          </cell>
          <cell r="Y4282" t="str">
            <v/>
          </cell>
          <cell r="Z4282">
            <v>624171</v>
          </cell>
          <cell r="AA4282">
            <v>204200</v>
          </cell>
          <cell r="AB4282" t="str">
            <v>BM BNP Paribas Funds Global Absolute Return Bond [43585]</v>
          </cell>
          <cell r="AC4282" t="str">
            <v>EUR</v>
          </cell>
          <cell r="AE4282" t="str">
            <v/>
          </cell>
          <cell r="AF4282" t="str">
            <v/>
          </cell>
          <cell r="AH4282" t="str">
            <v/>
          </cell>
          <cell r="AI4282" t="str">
            <v/>
          </cell>
          <cell r="AJ4282" t="str">
            <v>Classic RH USD PF</v>
          </cell>
          <cell r="AK4282" t="str">
            <v>Classic RH USD PF</v>
          </cell>
          <cell r="AL4282" t="str">
            <v>SHARE_CATEGORY</v>
          </cell>
          <cell r="AM4282" t="str">
            <v>C</v>
          </cell>
          <cell r="AN4282" t="str">
            <v>Capitalisation</v>
          </cell>
          <cell r="AO4282" t="str">
            <v>SHARE_TYPE</v>
          </cell>
          <cell r="AP4282" t="str">
            <v/>
          </cell>
          <cell r="AQ4282" t="str">
            <v/>
          </cell>
          <cell r="AR4282" t="str">
            <v/>
          </cell>
          <cell r="AS4282" t="str">
            <v/>
          </cell>
          <cell r="AT4282" t="str">
            <v>Y</v>
          </cell>
          <cell r="AV4282">
            <v>20200324</v>
          </cell>
          <cell r="AW4282">
            <v>20250526</v>
          </cell>
          <cell r="BB4282" t="str">
            <v>Y</v>
          </cell>
          <cell r="BC4282" t="str">
            <v>Yes</v>
          </cell>
          <cell r="BD4282" t="str">
            <v>DICI_KIID</v>
          </cell>
          <cell r="BE4282" t="str">
            <v/>
          </cell>
          <cell r="BF4282" t="str">
            <v/>
          </cell>
          <cell r="BG4282" t="str">
            <v/>
          </cell>
          <cell r="BH4282" t="str">
            <v/>
          </cell>
          <cell r="BI4282" t="str">
            <v>Y</v>
          </cell>
          <cell r="BJ4282" t="str">
            <v>3. Thousandth - 0.001</v>
          </cell>
          <cell r="BK4282" t="str">
            <v>Y</v>
          </cell>
          <cell r="BL4282" t="str">
            <v>0.01</v>
          </cell>
          <cell r="BM4282">
            <v>71</v>
          </cell>
          <cell r="BN42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82" t="str">
            <v>RISK_NARRATIVE</v>
          </cell>
          <cell r="BP4282">
            <v>3</v>
          </cell>
          <cell r="BQ4282" t="str">
            <v/>
          </cell>
          <cell r="BS4282" t="str">
            <v/>
          </cell>
          <cell r="BT4282" t="str">
            <v/>
          </cell>
          <cell r="BU4282" t="str">
            <v>Y</v>
          </cell>
          <cell r="BV4282" t="str">
            <v/>
          </cell>
          <cell r="BW4282" t="str">
            <v/>
          </cell>
          <cell r="BX4282" t="str">
            <v>BNP IP-LU</v>
          </cell>
          <cell r="BY4282" t="str">
            <v>BNP IP-LU</v>
          </cell>
          <cell r="BZ4282" t="str">
            <v>LIBRARY_FUNDSQUARE</v>
          </cell>
          <cell r="CA4282">
            <v>2.88</v>
          </cell>
          <cell r="CB4282">
            <v>2</v>
          </cell>
          <cell r="CC4282">
            <v>20250703</v>
          </cell>
          <cell r="CD4282">
            <v>3.35</v>
          </cell>
          <cell r="CE4282">
            <v>2</v>
          </cell>
          <cell r="CF4282">
            <v>1</v>
          </cell>
          <cell r="CH4282" t="str">
            <v>N</v>
          </cell>
          <cell r="CI4282" t="str">
            <v/>
          </cell>
          <cell r="CJ4282" t="str">
            <v/>
          </cell>
          <cell r="CK4282" t="str">
            <v/>
          </cell>
          <cell r="CL4282" t="str">
            <v/>
          </cell>
          <cell r="CM4282" t="str">
            <v>€STR Capitalized</v>
          </cell>
          <cell r="CN4282" t="str">
            <v/>
          </cell>
          <cell r="CO4282" t="str">
            <v/>
          </cell>
          <cell r="CQ4282" t="str">
            <v/>
          </cell>
          <cell r="CR4282" t="str">
            <v/>
          </cell>
          <cell r="CS4282" t="str">
            <v/>
          </cell>
          <cell r="CT4282">
            <v>2</v>
          </cell>
          <cell r="CU4282" t="str">
            <v>CAT 2 (Total Return)</v>
          </cell>
          <cell r="CV4282" t="str">
            <v>PRIIPS_CATEGORY</v>
          </cell>
          <cell r="CW4282">
            <v>3.18</v>
          </cell>
          <cell r="CX4282">
            <v>3.35</v>
          </cell>
          <cell r="CZ4282" t="str">
            <v>Due to effects of unusual market conditions, other risks could be triggered, such as: Credit, Derivative, Counterparty and Operational &amp; Custody Risks</v>
          </cell>
          <cell r="DA4282">
            <v>204210</v>
          </cell>
          <cell r="DB4282" t="str">
            <v>BM ESG BNP Paribas Funds Global Absolute Return Bond [43585]</v>
          </cell>
          <cell r="DC4282" t="str">
            <v>EUR</v>
          </cell>
          <cell r="DD4282" t="str">
            <v/>
          </cell>
          <cell r="DE4282">
            <v>262587</v>
          </cell>
          <cell r="DF4282" t="str">
            <v>BM PRIIPS BNP Paribas Funds Global Absolute Return Bond [43585]</v>
          </cell>
          <cell r="DG4282" t="str">
            <v>EUR</v>
          </cell>
          <cell r="DH4282" t="str">
            <v/>
          </cell>
          <cell r="DI4282" t="str">
            <v>N</v>
          </cell>
          <cell r="DL4282" t="str">
            <v/>
          </cell>
          <cell r="DM4282" t="str">
            <v/>
          </cell>
          <cell r="DN4282" t="str">
            <v/>
          </cell>
          <cell r="DP4282" t="str">
            <v/>
          </cell>
          <cell r="DQ4282" t="str">
            <v/>
          </cell>
          <cell r="DR4282" t="str">
            <v/>
          </cell>
          <cell r="DS4282" t="str">
            <v/>
          </cell>
          <cell r="DT4282" t="str">
            <v/>
          </cell>
        </row>
        <row r="4283">
          <cell r="I4283" t="str">
            <v>LU2155809382</v>
          </cell>
          <cell r="J4283" t="str">
            <v>BNP Paribas Funds Global Absolute Return Bond [I PF, C]</v>
          </cell>
          <cell r="K4283">
            <v>991</v>
          </cell>
          <cell r="L4283" t="str">
            <v>Institutionnal clients and UCI</v>
          </cell>
          <cell r="M4283" t="str">
            <v>INVEST_LEGAL_TYPE</v>
          </cell>
          <cell r="N4283" t="str">
            <v/>
          </cell>
          <cell r="O4283">
            <v>3</v>
          </cell>
          <cell r="P4283" t="str">
            <v>Registered or Bearer</v>
          </cell>
          <cell r="Q4283" t="str">
            <v>SHARE_FORM</v>
          </cell>
          <cell r="R4283" t="str">
            <v>EUR</v>
          </cell>
          <cell r="S4283" t="str">
            <v/>
          </cell>
          <cell r="T4283">
            <v>1</v>
          </cell>
          <cell r="U4283" t="str">
            <v>Launched</v>
          </cell>
          <cell r="V4283" t="str">
            <v>PRODUCT_STATUS</v>
          </cell>
          <cell r="W4283" t="str">
            <v/>
          </cell>
          <cell r="X4283" t="str">
            <v/>
          </cell>
          <cell r="Y4283" t="str">
            <v/>
          </cell>
          <cell r="Z4283">
            <v>624171</v>
          </cell>
          <cell r="AA4283">
            <v>204200</v>
          </cell>
          <cell r="AB4283" t="str">
            <v>BM BNP Paribas Funds Global Absolute Return Bond [43585]</v>
          </cell>
          <cell r="AC4283" t="str">
            <v>EUR</v>
          </cell>
          <cell r="AE4283" t="str">
            <v/>
          </cell>
          <cell r="AF4283" t="str">
            <v/>
          </cell>
          <cell r="AH4283" t="str">
            <v/>
          </cell>
          <cell r="AI4283" t="str">
            <v/>
          </cell>
          <cell r="AJ4283" t="str">
            <v>IPF</v>
          </cell>
          <cell r="AK4283" t="str">
            <v>I PF</v>
          </cell>
          <cell r="AL4283" t="str">
            <v>SHARE_CATEGORY</v>
          </cell>
          <cell r="AM4283" t="str">
            <v>C</v>
          </cell>
          <cell r="AN4283" t="str">
            <v>Capitalisation</v>
          </cell>
          <cell r="AO4283" t="str">
            <v>SHARE_TYPE</v>
          </cell>
          <cell r="AP4283" t="str">
            <v/>
          </cell>
          <cell r="AQ4283" t="str">
            <v/>
          </cell>
          <cell r="AR4283" t="str">
            <v/>
          </cell>
          <cell r="AS4283" t="str">
            <v/>
          </cell>
          <cell r="AT4283" t="str">
            <v>N</v>
          </cell>
          <cell r="AV4283">
            <v>20210604</v>
          </cell>
          <cell r="AW4283">
            <v>20210604</v>
          </cell>
          <cell r="BB4283" t="str">
            <v>Y</v>
          </cell>
          <cell r="BC4283" t="str">
            <v>Yes</v>
          </cell>
          <cell r="BD4283" t="str">
            <v>DICI_KIID</v>
          </cell>
          <cell r="BE4283" t="str">
            <v/>
          </cell>
          <cell r="BF4283" t="str">
            <v/>
          </cell>
          <cell r="BG4283" t="str">
            <v/>
          </cell>
          <cell r="BH4283" t="str">
            <v/>
          </cell>
          <cell r="BI4283" t="str">
            <v>Y</v>
          </cell>
          <cell r="BJ4283" t="str">
            <v>3. Thousandth - 0.001</v>
          </cell>
          <cell r="BK4283" t="str">
            <v>Y</v>
          </cell>
          <cell r="BL4283" t="str">
            <v>0.01</v>
          </cell>
          <cell r="BM4283">
            <v>71</v>
          </cell>
          <cell r="BN42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83" t="str">
            <v>RISK_NARRATIVE</v>
          </cell>
          <cell r="BP4283">
            <v>3</v>
          </cell>
          <cell r="BQ4283" t="str">
            <v/>
          </cell>
          <cell r="BS4283" t="str">
            <v/>
          </cell>
          <cell r="BT4283" t="str">
            <v/>
          </cell>
          <cell r="BU4283" t="str">
            <v>Y</v>
          </cell>
          <cell r="BV4283" t="str">
            <v/>
          </cell>
          <cell r="BW4283" t="str">
            <v/>
          </cell>
          <cell r="BX4283" t="str">
            <v>BNP IP-LU</v>
          </cell>
          <cell r="BY4283" t="str">
            <v>BNP IP-LU</v>
          </cell>
          <cell r="BZ4283" t="str">
            <v>LIBRARY_FUNDSQUARE</v>
          </cell>
          <cell r="CA4283">
            <v>2.88</v>
          </cell>
          <cell r="CB4283">
            <v>2</v>
          </cell>
          <cell r="CC4283">
            <v>20250703</v>
          </cell>
          <cell r="CD4283">
            <v>3.35</v>
          </cell>
          <cell r="CE4283">
            <v>2</v>
          </cell>
          <cell r="CF4283">
            <v>1</v>
          </cell>
          <cell r="CH4283" t="str">
            <v>N</v>
          </cell>
          <cell r="CI4283" t="str">
            <v/>
          </cell>
          <cell r="CJ4283" t="str">
            <v/>
          </cell>
          <cell r="CK4283" t="str">
            <v/>
          </cell>
          <cell r="CL4283" t="str">
            <v/>
          </cell>
          <cell r="CM4283" t="str">
            <v>€STR Capitalized</v>
          </cell>
          <cell r="CN4283" t="str">
            <v/>
          </cell>
          <cell r="CO4283" t="str">
            <v/>
          </cell>
          <cell r="CQ4283" t="str">
            <v/>
          </cell>
          <cell r="CR4283" t="str">
            <v/>
          </cell>
          <cell r="CS4283" t="str">
            <v/>
          </cell>
          <cell r="CT4283">
            <v>2</v>
          </cell>
          <cell r="CU4283" t="str">
            <v>CAT 2 (Total Return)</v>
          </cell>
          <cell r="CV4283" t="str">
            <v>PRIIPS_CATEGORY</v>
          </cell>
          <cell r="CW4283">
            <v>3.18</v>
          </cell>
          <cell r="CX4283">
            <v>3.35</v>
          </cell>
          <cell r="CZ4283" t="str">
            <v>Due to effects of unusual market conditions, other risks could be triggered, such as: Credit, Derivative, Counterparty and Operational &amp; Custody Risks</v>
          </cell>
          <cell r="DA4283">
            <v>204210</v>
          </cell>
          <cell r="DB4283" t="str">
            <v>BM ESG BNP Paribas Funds Global Absolute Return Bond [43585]</v>
          </cell>
          <cell r="DC4283" t="str">
            <v>EUR</v>
          </cell>
          <cell r="DD4283" t="str">
            <v>13% JPM EMBI Global Diversified (USD) RI + 75% Bloomberg Barclays Global Aggregate (USD) RI + 12% ICE BofAML Euro High Yield (EUR) RI</v>
          </cell>
          <cell r="DE4283">
            <v>262587</v>
          </cell>
          <cell r="DF4283" t="str">
            <v>BM PRIIPS BNP Paribas Funds Global Absolute Return Bond [43585]</v>
          </cell>
          <cell r="DG4283" t="str">
            <v>EUR</v>
          </cell>
          <cell r="DH4283" t="str">
            <v>BNP Paribas Funds Global Enhanced Bond 36M [I, C]</v>
          </cell>
          <cell r="DI4283" t="str">
            <v>Y</v>
          </cell>
          <cell r="DJ4283">
            <v>20181018</v>
          </cell>
          <cell r="DL4283" t="str">
            <v/>
          </cell>
          <cell r="DM4283" t="str">
            <v/>
          </cell>
          <cell r="DN4283" t="str">
            <v/>
          </cell>
          <cell r="DP4283" t="str">
            <v/>
          </cell>
          <cell r="DQ4283" t="str">
            <v/>
          </cell>
          <cell r="DR4283" t="str">
            <v/>
          </cell>
          <cell r="DS4283" t="str">
            <v/>
          </cell>
          <cell r="DT4283" t="str">
            <v/>
          </cell>
        </row>
        <row r="4284">
          <cell r="I4284" t="str">
            <v>LU3061138791</v>
          </cell>
          <cell r="J4284" t="str">
            <v>BNP Paribas Funds Global Absolute Return Bond [Classic RH SGD PF, C]</v>
          </cell>
          <cell r="K4284">
            <v>631</v>
          </cell>
          <cell r="L4284" t="str">
            <v>All</v>
          </cell>
          <cell r="M4284" t="str">
            <v>INVEST_LEGAL_TYPE</v>
          </cell>
          <cell r="N4284" t="str">
            <v/>
          </cell>
          <cell r="O4284">
            <v>3</v>
          </cell>
          <cell r="P4284" t="str">
            <v>Registered or Bearer</v>
          </cell>
          <cell r="Q4284" t="str">
            <v>SHARE_FORM</v>
          </cell>
          <cell r="R4284" t="str">
            <v>SGD</v>
          </cell>
          <cell r="S4284" t="str">
            <v/>
          </cell>
          <cell r="T4284">
            <v>1</v>
          </cell>
          <cell r="U4284" t="str">
            <v>Launched</v>
          </cell>
          <cell r="V4284" t="str">
            <v>PRODUCT_STATUS</v>
          </cell>
          <cell r="W4284" t="str">
            <v/>
          </cell>
          <cell r="X4284" t="str">
            <v/>
          </cell>
          <cell r="Y4284" t="str">
            <v/>
          </cell>
          <cell r="Z4284">
            <v>624171</v>
          </cell>
          <cell r="AA4284">
            <v>204200</v>
          </cell>
          <cell r="AB4284" t="str">
            <v>BM BNP Paribas Funds Global Absolute Return Bond [43585]</v>
          </cell>
          <cell r="AC4284" t="str">
            <v>EUR</v>
          </cell>
          <cell r="AE4284" t="str">
            <v/>
          </cell>
          <cell r="AF4284" t="str">
            <v/>
          </cell>
          <cell r="AH4284" t="str">
            <v/>
          </cell>
          <cell r="AI4284" t="str">
            <v/>
          </cell>
          <cell r="AJ4284" t="str">
            <v>Classic RH SGD PF</v>
          </cell>
          <cell r="AK4284" t="str">
            <v>Classic RH SGD PF</v>
          </cell>
          <cell r="AL4284" t="str">
            <v>SHARE_CATEGORY</v>
          </cell>
          <cell r="AM4284" t="str">
            <v>C</v>
          </cell>
          <cell r="AN4284" t="str">
            <v>Capitalisation</v>
          </cell>
          <cell r="AO4284" t="str">
            <v>SHARE_TYPE</v>
          </cell>
          <cell r="AP4284" t="str">
            <v/>
          </cell>
          <cell r="AQ4284" t="str">
            <v/>
          </cell>
          <cell r="AR4284" t="str">
            <v/>
          </cell>
          <cell r="AS4284" t="str">
            <v/>
          </cell>
          <cell r="AT4284" t="str">
            <v>Y</v>
          </cell>
          <cell r="AU4284">
            <v>20250424</v>
          </cell>
          <cell r="AV4284">
            <v>20250423</v>
          </cell>
          <cell r="AW4284">
            <v>20250502</v>
          </cell>
          <cell r="BB4284" t="str">
            <v>Y</v>
          </cell>
          <cell r="BC4284" t="str">
            <v>Yes</v>
          </cell>
          <cell r="BD4284" t="str">
            <v>DICI_KIID</v>
          </cell>
          <cell r="BE4284" t="str">
            <v/>
          </cell>
          <cell r="BF4284" t="str">
            <v/>
          </cell>
          <cell r="BG4284" t="str">
            <v/>
          </cell>
          <cell r="BH4284" t="str">
            <v/>
          </cell>
          <cell r="BI4284" t="str">
            <v>Y</v>
          </cell>
          <cell r="BJ4284" t="str">
            <v>0.001</v>
          </cell>
          <cell r="BK4284" t="str">
            <v>Y</v>
          </cell>
          <cell r="BL4284" t="str">
            <v>0.01</v>
          </cell>
          <cell r="BM4284">
            <v>71</v>
          </cell>
          <cell r="BN42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84" t="str">
            <v>RISK_NARRATIVE</v>
          </cell>
          <cell r="BP4284">
            <v>3</v>
          </cell>
          <cell r="BQ4284" t="str">
            <v/>
          </cell>
          <cell r="BS4284" t="str">
            <v/>
          </cell>
          <cell r="BT4284" t="str">
            <v/>
          </cell>
          <cell r="BU4284" t="str">
            <v>Y</v>
          </cell>
          <cell r="BV4284" t="str">
            <v/>
          </cell>
          <cell r="BW4284" t="str">
            <v/>
          </cell>
          <cell r="BX4284" t="str">
            <v>BNP IP-LU</v>
          </cell>
          <cell r="BY4284" t="str">
            <v>BNP IP-LU</v>
          </cell>
          <cell r="BZ4284" t="str">
            <v>LIBRARY_FUNDSQUARE</v>
          </cell>
          <cell r="CA4284">
            <v>2.88</v>
          </cell>
          <cell r="CB4284">
            <v>2</v>
          </cell>
          <cell r="CC4284">
            <v>20250703</v>
          </cell>
          <cell r="CD4284">
            <v>3.35</v>
          </cell>
          <cell r="CE4284">
            <v>2</v>
          </cell>
          <cell r="CF4284">
            <v>1</v>
          </cell>
          <cell r="CH4284" t="str">
            <v/>
          </cell>
          <cell r="CI4284" t="str">
            <v/>
          </cell>
          <cell r="CJ4284" t="str">
            <v/>
          </cell>
          <cell r="CK4284" t="str">
            <v/>
          </cell>
          <cell r="CL4284" t="str">
            <v/>
          </cell>
          <cell r="CM4284" t="str">
            <v>€STR Capitalized</v>
          </cell>
          <cell r="CN4284" t="str">
            <v/>
          </cell>
          <cell r="CO4284" t="str">
            <v/>
          </cell>
          <cell r="CQ4284" t="str">
            <v/>
          </cell>
          <cell r="CR4284" t="str">
            <v/>
          </cell>
          <cell r="CS4284" t="str">
            <v/>
          </cell>
          <cell r="CT4284">
            <v>2</v>
          </cell>
          <cell r="CU4284" t="str">
            <v>CAT 2 (Total Return)</v>
          </cell>
          <cell r="CV4284" t="str">
            <v>PRIIPS_CATEGORY</v>
          </cell>
          <cell r="CW4284">
            <v>3.18</v>
          </cell>
          <cell r="CX4284">
            <v>3.35</v>
          </cell>
          <cell r="CZ4284" t="str">
            <v/>
          </cell>
          <cell r="DA4284">
            <v>204210</v>
          </cell>
          <cell r="DB4284" t="str">
            <v>BM ESG BNP Paribas Funds Global Absolute Return Bond [43585]</v>
          </cell>
          <cell r="DC4284" t="str">
            <v>EUR</v>
          </cell>
          <cell r="DD4284" t="str">
            <v/>
          </cell>
          <cell r="DE4284">
            <v>262587</v>
          </cell>
          <cell r="DF4284" t="str">
            <v>BM PRIIPS BNP Paribas Funds Global Absolute Return Bond [43585]</v>
          </cell>
          <cell r="DG4284" t="str">
            <v>EUR</v>
          </cell>
          <cell r="DH4284" t="str">
            <v/>
          </cell>
          <cell r="DI4284" t="str">
            <v>N</v>
          </cell>
          <cell r="DL4284" t="str">
            <v/>
          </cell>
          <cell r="DM4284" t="str">
            <v/>
          </cell>
          <cell r="DN4284" t="str">
            <v/>
          </cell>
          <cell r="DP4284" t="str">
            <v/>
          </cell>
          <cell r="DQ4284" t="str">
            <v/>
          </cell>
          <cell r="DR4284" t="str">
            <v/>
          </cell>
          <cell r="DS4284" t="str">
            <v/>
          </cell>
          <cell r="DT4284" t="str">
            <v/>
          </cell>
        </row>
        <row r="4285">
          <cell r="I4285" t="str">
            <v>LU2155808574</v>
          </cell>
          <cell r="J4285" t="str">
            <v>BNP Paribas Funds Global Absolute Return Bond [Classic PF, D]</v>
          </cell>
          <cell r="K4285">
            <v>631</v>
          </cell>
          <cell r="L4285" t="str">
            <v>All</v>
          </cell>
          <cell r="M4285" t="str">
            <v>INVEST_LEGAL_TYPE</v>
          </cell>
          <cell r="N4285" t="str">
            <v/>
          </cell>
          <cell r="O4285">
            <v>3</v>
          </cell>
          <cell r="P4285" t="str">
            <v>Registered or Bearer</v>
          </cell>
          <cell r="Q4285" t="str">
            <v>SHARE_FORM</v>
          </cell>
          <cell r="R4285" t="str">
            <v>EUR</v>
          </cell>
          <cell r="S4285" t="str">
            <v/>
          </cell>
          <cell r="T4285">
            <v>1</v>
          </cell>
          <cell r="U4285" t="str">
            <v>Launched</v>
          </cell>
          <cell r="V4285" t="str">
            <v>PRODUCT_STATUS</v>
          </cell>
          <cell r="W4285" t="str">
            <v/>
          </cell>
          <cell r="X4285" t="str">
            <v/>
          </cell>
          <cell r="Y4285" t="str">
            <v/>
          </cell>
          <cell r="Z4285">
            <v>624171</v>
          </cell>
          <cell r="AA4285">
            <v>204200</v>
          </cell>
          <cell r="AB4285" t="str">
            <v>BM BNP Paribas Funds Global Absolute Return Bond [43585]</v>
          </cell>
          <cell r="AC4285" t="str">
            <v>EUR</v>
          </cell>
          <cell r="AE4285" t="str">
            <v/>
          </cell>
          <cell r="AF4285" t="str">
            <v/>
          </cell>
          <cell r="AH4285" t="str">
            <v/>
          </cell>
          <cell r="AI4285" t="str">
            <v/>
          </cell>
          <cell r="AJ4285" t="str">
            <v>CLPF</v>
          </cell>
          <cell r="AK4285" t="str">
            <v>Classic PF</v>
          </cell>
          <cell r="AL4285" t="str">
            <v>SHARE_CATEGORY</v>
          </cell>
          <cell r="AM4285" t="str">
            <v>D</v>
          </cell>
          <cell r="AN4285" t="str">
            <v>Distribution</v>
          </cell>
          <cell r="AO4285" t="str">
            <v>SHARE_TYPE</v>
          </cell>
          <cell r="AP4285" t="str">
            <v/>
          </cell>
          <cell r="AQ4285" t="str">
            <v>Y</v>
          </cell>
          <cell r="AR4285" t="str">
            <v>Annually</v>
          </cell>
          <cell r="AS4285" t="str">
            <v>DIVIDEND_FREQUENCY</v>
          </cell>
          <cell r="AT4285" t="str">
            <v>N</v>
          </cell>
          <cell r="AV4285">
            <v>20210604</v>
          </cell>
          <cell r="AW4285">
            <v>20210604</v>
          </cell>
          <cell r="BB4285" t="str">
            <v>Y</v>
          </cell>
          <cell r="BC4285" t="str">
            <v>Yes</v>
          </cell>
          <cell r="BD4285" t="str">
            <v>DICI_KIID</v>
          </cell>
          <cell r="BE4285" t="str">
            <v/>
          </cell>
          <cell r="BF4285" t="str">
            <v/>
          </cell>
          <cell r="BG4285" t="str">
            <v/>
          </cell>
          <cell r="BH4285" t="str">
            <v/>
          </cell>
          <cell r="BI4285" t="str">
            <v>Y</v>
          </cell>
          <cell r="BJ4285" t="str">
            <v>3. Thousandth - 0.001</v>
          </cell>
          <cell r="BK4285" t="str">
            <v>Y</v>
          </cell>
          <cell r="BL4285" t="str">
            <v>0.01</v>
          </cell>
          <cell r="BM4285">
            <v>71</v>
          </cell>
          <cell r="BN42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85" t="str">
            <v>RISK_NARRATIVE</v>
          </cell>
          <cell r="BP4285">
            <v>3</v>
          </cell>
          <cell r="BQ4285" t="str">
            <v/>
          </cell>
          <cell r="BS4285" t="str">
            <v/>
          </cell>
          <cell r="BT4285" t="str">
            <v/>
          </cell>
          <cell r="BU4285" t="str">
            <v>Y</v>
          </cell>
          <cell r="BV4285" t="str">
            <v/>
          </cell>
          <cell r="BW4285" t="str">
            <v/>
          </cell>
          <cell r="BX4285" t="str">
            <v>BNP IP-LU</v>
          </cell>
          <cell r="BY4285" t="str">
            <v>BNP IP-LU</v>
          </cell>
          <cell r="BZ4285" t="str">
            <v>LIBRARY_FUNDSQUARE</v>
          </cell>
          <cell r="CA4285">
            <v>2.88</v>
          </cell>
          <cell r="CB4285">
            <v>2</v>
          </cell>
          <cell r="CC4285">
            <v>20250703</v>
          </cell>
          <cell r="CD4285">
            <v>3.35</v>
          </cell>
          <cell r="CE4285">
            <v>2</v>
          </cell>
          <cell r="CF4285">
            <v>1</v>
          </cell>
          <cell r="CH4285" t="str">
            <v>N</v>
          </cell>
          <cell r="CI4285" t="str">
            <v/>
          </cell>
          <cell r="CJ4285" t="str">
            <v/>
          </cell>
          <cell r="CK4285" t="str">
            <v/>
          </cell>
          <cell r="CL4285" t="str">
            <v/>
          </cell>
          <cell r="CM4285" t="str">
            <v>€STR Capitalized</v>
          </cell>
          <cell r="CN4285" t="str">
            <v/>
          </cell>
          <cell r="CO4285" t="str">
            <v/>
          </cell>
          <cell r="CQ4285" t="str">
            <v/>
          </cell>
          <cell r="CR4285" t="str">
            <v/>
          </cell>
          <cell r="CS4285" t="str">
            <v/>
          </cell>
          <cell r="CT4285">
            <v>2</v>
          </cell>
          <cell r="CU4285" t="str">
            <v>CAT 2 (Total Return)</v>
          </cell>
          <cell r="CV4285" t="str">
            <v>PRIIPS_CATEGORY</v>
          </cell>
          <cell r="CW4285">
            <v>3.18</v>
          </cell>
          <cell r="CX4285">
            <v>3.35</v>
          </cell>
          <cell r="CZ4285" t="str">
            <v>Due to effects of unusual market conditions, other risks could be triggered, such as: Credit, Derivative, Counterparty and Operational &amp; Custody Risks</v>
          </cell>
          <cell r="DA4285">
            <v>204210</v>
          </cell>
          <cell r="DB4285" t="str">
            <v>BM ESG BNP Paribas Funds Global Absolute Return Bond [43585]</v>
          </cell>
          <cell r="DC4285" t="str">
            <v>EUR</v>
          </cell>
          <cell r="DD4285" t="str">
            <v>13% JPM EMBI Global Diversified (USD) RI + 75% Bloomberg Barclays Global Aggregate (USD) RI + 12% ICE BofAML Euro High Yield (EUR) RI</v>
          </cell>
          <cell r="DE4285">
            <v>262587</v>
          </cell>
          <cell r="DF4285" t="str">
            <v>BM PRIIPS BNP Paribas Funds Global Absolute Return Bond [43585]</v>
          </cell>
          <cell r="DG4285" t="str">
            <v>EUR</v>
          </cell>
          <cell r="DH4285" t="str">
            <v>BNP Paribas Funds Global Enhanced Bond 36M [I, C]</v>
          </cell>
          <cell r="DI4285" t="str">
            <v>N</v>
          </cell>
          <cell r="DL4285" t="str">
            <v/>
          </cell>
          <cell r="DM4285" t="str">
            <v/>
          </cell>
          <cell r="DN4285" t="str">
            <v/>
          </cell>
          <cell r="DP4285" t="str">
            <v/>
          </cell>
          <cell r="DQ4285" t="str">
            <v/>
          </cell>
          <cell r="DR4285" t="str">
            <v/>
          </cell>
          <cell r="DS4285" t="str">
            <v/>
          </cell>
          <cell r="DT4285" t="str">
            <v/>
          </cell>
        </row>
        <row r="4286">
          <cell r="I4286" t="str">
            <v>LU2155808491</v>
          </cell>
          <cell r="J4286" t="str">
            <v>BNP Paribas Funds Global Absolute Return Bond [Classic PF, C]</v>
          </cell>
          <cell r="K4286">
            <v>631</v>
          </cell>
          <cell r="L4286" t="str">
            <v>All</v>
          </cell>
          <cell r="M4286" t="str">
            <v>INVEST_LEGAL_TYPE</v>
          </cell>
          <cell r="N4286" t="str">
            <v/>
          </cell>
          <cell r="O4286">
            <v>3</v>
          </cell>
          <cell r="P4286" t="str">
            <v>Registered or Bearer</v>
          </cell>
          <cell r="Q4286" t="str">
            <v>SHARE_FORM</v>
          </cell>
          <cell r="R4286" t="str">
            <v>EUR</v>
          </cell>
          <cell r="S4286" t="str">
            <v/>
          </cell>
          <cell r="T4286">
            <v>1</v>
          </cell>
          <cell r="U4286" t="str">
            <v>Launched</v>
          </cell>
          <cell r="V4286" t="str">
            <v>PRODUCT_STATUS</v>
          </cell>
          <cell r="W4286" t="str">
            <v/>
          </cell>
          <cell r="X4286" t="str">
            <v/>
          </cell>
          <cell r="Y4286" t="str">
            <v/>
          </cell>
          <cell r="Z4286">
            <v>624171</v>
          </cell>
          <cell r="AA4286">
            <v>204200</v>
          </cell>
          <cell r="AB4286" t="str">
            <v>BM BNP Paribas Funds Global Absolute Return Bond [43585]</v>
          </cell>
          <cell r="AC4286" t="str">
            <v>EUR</v>
          </cell>
          <cell r="AE4286" t="str">
            <v/>
          </cell>
          <cell r="AF4286" t="str">
            <v/>
          </cell>
          <cell r="AH4286" t="str">
            <v/>
          </cell>
          <cell r="AI4286" t="str">
            <v/>
          </cell>
          <cell r="AJ4286" t="str">
            <v>CLPF</v>
          </cell>
          <cell r="AK4286" t="str">
            <v>Classic PF</v>
          </cell>
          <cell r="AL4286" t="str">
            <v>SHARE_CATEGORY</v>
          </cell>
          <cell r="AM4286" t="str">
            <v>C</v>
          </cell>
          <cell r="AN4286" t="str">
            <v>Capitalisation</v>
          </cell>
          <cell r="AO4286" t="str">
            <v>SHARE_TYPE</v>
          </cell>
          <cell r="AP4286" t="str">
            <v/>
          </cell>
          <cell r="AQ4286" t="str">
            <v/>
          </cell>
          <cell r="AR4286" t="str">
            <v/>
          </cell>
          <cell r="AS4286" t="str">
            <v/>
          </cell>
          <cell r="AT4286" t="str">
            <v>N</v>
          </cell>
          <cell r="AV4286">
            <v>20210604</v>
          </cell>
          <cell r="AW4286">
            <v>20210604</v>
          </cell>
          <cell r="BB4286" t="str">
            <v>Y</v>
          </cell>
          <cell r="BC4286" t="str">
            <v>Yes</v>
          </cell>
          <cell r="BD4286" t="str">
            <v>DICI_KIID</v>
          </cell>
          <cell r="BE4286" t="str">
            <v/>
          </cell>
          <cell r="BF4286" t="str">
            <v/>
          </cell>
          <cell r="BG4286" t="str">
            <v/>
          </cell>
          <cell r="BH4286" t="str">
            <v/>
          </cell>
          <cell r="BI4286" t="str">
            <v>Y</v>
          </cell>
          <cell r="BJ4286" t="str">
            <v>0.001</v>
          </cell>
          <cell r="BK4286" t="str">
            <v>Y</v>
          </cell>
          <cell r="BL4286" t="str">
            <v>0.01</v>
          </cell>
          <cell r="BM4286">
            <v>71</v>
          </cell>
          <cell r="BN42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86" t="str">
            <v>RISK_NARRATIVE</v>
          </cell>
          <cell r="BP4286">
            <v>3</v>
          </cell>
          <cell r="BQ4286" t="str">
            <v/>
          </cell>
          <cell r="BS4286" t="str">
            <v/>
          </cell>
          <cell r="BT4286" t="str">
            <v/>
          </cell>
          <cell r="BU4286" t="str">
            <v>Y</v>
          </cell>
          <cell r="BV4286" t="str">
            <v/>
          </cell>
          <cell r="BW4286" t="str">
            <v/>
          </cell>
          <cell r="BX4286" t="str">
            <v>BNP IP-LU</v>
          </cell>
          <cell r="BY4286" t="str">
            <v>BNP IP-LU</v>
          </cell>
          <cell r="BZ4286" t="str">
            <v>LIBRARY_FUNDSQUARE</v>
          </cell>
          <cell r="CA4286">
            <v>2.88</v>
          </cell>
          <cell r="CB4286">
            <v>2</v>
          </cell>
          <cell r="CC4286">
            <v>20250703</v>
          </cell>
          <cell r="CD4286">
            <v>3.35</v>
          </cell>
          <cell r="CE4286">
            <v>2</v>
          </cell>
          <cell r="CF4286">
            <v>1</v>
          </cell>
          <cell r="CH4286" t="str">
            <v>N</v>
          </cell>
          <cell r="CI4286" t="str">
            <v/>
          </cell>
          <cell r="CJ4286" t="str">
            <v/>
          </cell>
          <cell r="CK4286" t="str">
            <v/>
          </cell>
          <cell r="CL4286" t="str">
            <v/>
          </cell>
          <cell r="CM4286" t="str">
            <v>€STR Capitalized</v>
          </cell>
          <cell r="CN4286" t="str">
            <v/>
          </cell>
          <cell r="CO4286" t="str">
            <v/>
          </cell>
          <cell r="CQ4286" t="str">
            <v/>
          </cell>
          <cell r="CR4286" t="str">
            <v/>
          </cell>
          <cell r="CS4286" t="str">
            <v/>
          </cell>
          <cell r="CT4286">
            <v>2</v>
          </cell>
          <cell r="CU4286" t="str">
            <v>CAT 2 (Total Return)</v>
          </cell>
          <cell r="CV4286" t="str">
            <v>PRIIPS_CATEGORY</v>
          </cell>
          <cell r="CW4286">
            <v>3.18</v>
          </cell>
          <cell r="CX4286">
            <v>3.35</v>
          </cell>
          <cell r="CZ4286" t="str">
            <v>Due to effects of unusual market conditions, other risks could be triggered, such as: Credit, Derivative, Counterparty and Operational &amp; Custody Risks</v>
          </cell>
          <cell r="DA4286">
            <v>204210</v>
          </cell>
          <cell r="DB4286" t="str">
            <v>BM ESG BNP Paribas Funds Global Absolute Return Bond [43585]</v>
          </cell>
          <cell r="DC4286" t="str">
            <v>EUR</v>
          </cell>
          <cell r="DD4286" t="str">
            <v>13% JPM EMBI Global Diversified (USD) RI + 75% Bloomberg Barclays Global Aggregate (USD) RI + 12% ICE BofAML Euro High Yield (EUR) RI</v>
          </cell>
          <cell r="DE4286">
            <v>262587</v>
          </cell>
          <cell r="DF4286" t="str">
            <v>BM PRIIPS BNP Paribas Funds Global Absolute Return Bond [43585]</v>
          </cell>
          <cell r="DG4286" t="str">
            <v>EUR</v>
          </cell>
          <cell r="DH4286" t="str">
            <v>BNP Paribas Funds Global Enhanced Bond 36M [I, C]</v>
          </cell>
          <cell r="DI4286" t="str">
            <v>N</v>
          </cell>
          <cell r="DL4286" t="str">
            <v/>
          </cell>
          <cell r="DM4286" t="str">
            <v/>
          </cell>
          <cell r="DN4286" t="str">
            <v/>
          </cell>
          <cell r="DP4286" t="str">
            <v/>
          </cell>
          <cell r="DQ4286" t="str">
            <v/>
          </cell>
          <cell r="DR4286" t="str">
            <v/>
          </cell>
          <cell r="DS4286" t="str">
            <v/>
          </cell>
          <cell r="DT4286" t="str">
            <v/>
          </cell>
        </row>
        <row r="4287">
          <cell r="I4287" t="str">
            <v>LU3061138957</v>
          </cell>
          <cell r="J4287" t="str">
            <v>BNP Paribas Funds Global Absolute Return Bond [X (AUD, RH QD), D]</v>
          </cell>
          <cell r="K4287">
            <v>632</v>
          </cell>
          <cell r="L4287" t="str">
            <v>Authorised Investors</v>
          </cell>
          <cell r="M4287" t="str">
            <v>INVEST_LEGAL_TYPE</v>
          </cell>
          <cell r="N4287" t="str">
            <v/>
          </cell>
          <cell r="O4287">
            <v>3</v>
          </cell>
          <cell r="P4287" t="str">
            <v>Registered or Bearer</v>
          </cell>
          <cell r="Q4287" t="str">
            <v>SHARE_FORM</v>
          </cell>
          <cell r="R4287" t="str">
            <v>AUD</v>
          </cell>
          <cell r="S4287" t="str">
            <v/>
          </cell>
          <cell r="T4287">
            <v>1</v>
          </cell>
          <cell r="U4287" t="str">
            <v>Launched</v>
          </cell>
          <cell r="V4287" t="str">
            <v>PRODUCT_STATUS</v>
          </cell>
          <cell r="W4287" t="str">
            <v/>
          </cell>
          <cell r="X4287" t="str">
            <v/>
          </cell>
          <cell r="Y4287" t="str">
            <v/>
          </cell>
          <cell r="Z4287">
            <v>624171</v>
          </cell>
          <cell r="AA4287">
            <v>204200</v>
          </cell>
          <cell r="AB4287" t="str">
            <v>BM BNP Paribas Funds Global Absolute Return Bond [43585]</v>
          </cell>
          <cell r="AC4287" t="str">
            <v>EUR</v>
          </cell>
          <cell r="AE4287" t="str">
            <v/>
          </cell>
          <cell r="AF4287" t="str">
            <v/>
          </cell>
          <cell r="AH4287" t="str">
            <v/>
          </cell>
          <cell r="AI4287" t="str">
            <v/>
          </cell>
          <cell r="AJ4287" t="str">
            <v>XAUDRHQD</v>
          </cell>
          <cell r="AK4287" t="str">
            <v>X (AUD, RH QD)</v>
          </cell>
          <cell r="AL4287" t="str">
            <v>SHARE_CATEGORY</v>
          </cell>
          <cell r="AM4287" t="str">
            <v>D</v>
          </cell>
          <cell r="AN4287" t="str">
            <v>Distribution</v>
          </cell>
          <cell r="AO4287" t="str">
            <v>SHARE_TYPE</v>
          </cell>
          <cell r="AP4287" t="str">
            <v/>
          </cell>
          <cell r="AQ4287" t="str">
            <v>3M</v>
          </cell>
          <cell r="AR4287" t="str">
            <v>Quarterly</v>
          </cell>
          <cell r="AS4287" t="str">
            <v>DIVIDEND_FREQUENCY</v>
          </cell>
          <cell r="AT4287" t="str">
            <v>Y</v>
          </cell>
          <cell r="AU4287">
            <v>20250424</v>
          </cell>
          <cell r="AV4287">
            <v>20250423</v>
          </cell>
          <cell r="AW4287">
            <v>20250715</v>
          </cell>
          <cell r="BB4287" t="str">
            <v>Y</v>
          </cell>
          <cell r="BC4287" t="str">
            <v>Yes</v>
          </cell>
          <cell r="BD4287" t="str">
            <v>DICI_KIID</v>
          </cell>
          <cell r="BE4287" t="str">
            <v/>
          </cell>
          <cell r="BF4287" t="str">
            <v/>
          </cell>
          <cell r="BG4287" t="str">
            <v/>
          </cell>
          <cell r="BH4287" t="str">
            <v/>
          </cell>
          <cell r="BI4287" t="str">
            <v>Y</v>
          </cell>
          <cell r="BJ4287" t="str">
            <v>0.001</v>
          </cell>
          <cell r="BK4287" t="str">
            <v>Y</v>
          </cell>
          <cell r="BL4287" t="str">
            <v>0.01</v>
          </cell>
          <cell r="BM4287">
            <v>71</v>
          </cell>
          <cell r="BN42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87" t="str">
            <v>RISK_NARRATIVE</v>
          </cell>
          <cell r="BP4287">
            <v>3</v>
          </cell>
          <cell r="BQ4287" t="str">
            <v/>
          </cell>
          <cell r="BS4287" t="str">
            <v/>
          </cell>
          <cell r="BT4287" t="str">
            <v/>
          </cell>
          <cell r="BU4287" t="str">
            <v>Y</v>
          </cell>
          <cell r="BV4287" t="str">
            <v/>
          </cell>
          <cell r="BW4287" t="str">
            <v/>
          </cell>
          <cell r="BX4287" t="str">
            <v>BNP IP-LU</v>
          </cell>
          <cell r="BY4287" t="str">
            <v>BNP IP-LU</v>
          </cell>
          <cell r="BZ4287" t="str">
            <v>LIBRARY_FUNDSQUARE</v>
          </cell>
          <cell r="CA4287">
            <v>2.88</v>
          </cell>
          <cell r="CB4287">
            <v>2</v>
          </cell>
          <cell r="CC4287">
            <v>20250703</v>
          </cell>
          <cell r="CD4287">
            <v>3.35</v>
          </cell>
          <cell r="CE4287">
            <v>2</v>
          </cell>
          <cell r="CF4287">
            <v>1</v>
          </cell>
          <cell r="CH4287" t="str">
            <v/>
          </cell>
          <cell r="CI4287" t="str">
            <v/>
          </cell>
          <cell r="CJ4287" t="str">
            <v/>
          </cell>
          <cell r="CK4287" t="str">
            <v/>
          </cell>
          <cell r="CL4287" t="str">
            <v/>
          </cell>
          <cell r="CM4287" t="str">
            <v>€STR Capitalized</v>
          </cell>
          <cell r="CN4287" t="str">
            <v/>
          </cell>
          <cell r="CO4287" t="str">
            <v/>
          </cell>
          <cell r="CQ4287" t="str">
            <v/>
          </cell>
          <cell r="CR4287" t="str">
            <v/>
          </cell>
          <cell r="CS4287" t="str">
            <v/>
          </cell>
          <cell r="CT4287">
            <v>2</v>
          </cell>
          <cell r="CU4287" t="str">
            <v>CAT 2 (Total Return)</v>
          </cell>
          <cell r="CV4287" t="str">
            <v>PRIIPS_CATEGORY</v>
          </cell>
          <cell r="CW4287">
            <v>3.18</v>
          </cell>
          <cell r="CX4287">
            <v>3.35</v>
          </cell>
          <cell r="CZ4287" t="str">
            <v/>
          </cell>
          <cell r="DA4287">
            <v>204210</v>
          </cell>
          <cell r="DB4287" t="str">
            <v>BM ESG BNP Paribas Funds Global Absolute Return Bond [43585]</v>
          </cell>
          <cell r="DC4287" t="str">
            <v>EUR</v>
          </cell>
          <cell r="DD4287" t="str">
            <v/>
          </cell>
          <cell r="DE4287">
            <v>262587</v>
          </cell>
          <cell r="DF4287" t="str">
            <v>BM PRIIPS BNP Paribas Funds Global Absolute Return Bond [43585]</v>
          </cell>
          <cell r="DG4287" t="str">
            <v>EUR</v>
          </cell>
          <cell r="DH4287" t="str">
            <v/>
          </cell>
          <cell r="DI4287" t="str">
            <v>N</v>
          </cell>
          <cell r="DL4287" t="str">
            <v/>
          </cell>
          <cell r="DM4287" t="str">
            <v/>
          </cell>
          <cell r="DN4287" t="str">
            <v/>
          </cell>
          <cell r="DP4287" t="str">
            <v/>
          </cell>
          <cell r="DQ4287" t="str">
            <v/>
          </cell>
          <cell r="DR4287" t="str">
            <v/>
          </cell>
          <cell r="DS4287" t="str">
            <v/>
          </cell>
          <cell r="DT4287" t="str">
            <v/>
          </cell>
        </row>
        <row r="4288">
          <cell r="I4288" t="str">
            <v>LU3016635875</v>
          </cell>
          <cell r="J4288" t="str">
            <v>BNP Paribas Funds Global Absolute Return Bond [Privilege RH CHF, C]</v>
          </cell>
          <cell r="K4288">
            <v>638</v>
          </cell>
          <cell r="L4288" t="str">
            <v>Distributors,  Managers, All</v>
          </cell>
          <cell r="M4288" t="str">
            <v>INVEST_LEGAL_TYPE</v>
          </cell>
          <cell r="N4288" t="str">
            <v/>
          </cell>
          <cell r="O4288">
            <v>3</v>
          </cell>
          <cell r="P4288" t="str">
            <v>Registered or Bearer</v>
          </cell>
          <cell r="Q4288" t="str">
            <v>SHARE_FORM</v>
          </cell>
          <cell r="R4288" t="str">
            <v>CHF</v>
          </cell>
          <cell r="S4288" t="str">
            <v/>
          </cell>
          <cell r="T4288">
            <v>1</v>
          </cell>
          <cell r="U4288" t="str">
            <v>Launched</v>
          </cell>
          <cell r="V4288" t="str">
            <v>PRODUCT_STATUS</v>
          </cell>
          <cell r="W4288" t="str">
            <v/>
          </cell>
          <cell r="X4288" t="str">
            <v/>
          </cell>
          <cell r="Y4288" t="str">
            <v/>
          </cell>
          <cell r="Z4288">
            <v>624171</v>
          </cell>
          <cell r="AA4288">
            <v>204200</v>
          </cell>
          <cell r="AB4288" t="str">
            <v>BM BNP Paribas Funds Global Absolute Return Bond [43585]</v>
          </cell>
          <cell r="AC4288" t="str">
            <v>EUR</v>
          </cell>
          <cell r="AE4288" t="str">
            <v/>
          </cell>
          <cell r="AF4288" t="str">
            <v/>
          </cell>
          <cell r="AH4288" t="str">
            <v/>
          </cell>
          <cell r="AI4288" t="str">
            <v/>
          </cell>
          <cell r="AJ4288" t="str">
            <v>PRHC</v>
          </cell>
          <cell r="AK4288" t="str">
            <v>Privilege RH CHF</v>
          </cell>
          <cell r="AL4288" t="str">
            <v>SHARE_CATEGORY</v>
          </cell>
          <cell r="AM4288" t="str">
            <v>C</v>
          </cell>
          <cell r="AN4288" t="str">
            <v>Capitalisation</v>
          </cell>
          <cell r="AO4288" t="str">
            <v>SHARE_TYPE</v>
          </cell>
          <cell r="AP4288" t="str">
            <v/>
          </cell>
          <cell r="AQ4288" t="str">
            <v/>
          </cell>
          <cell r="AR4288" t="str">
            <v/>
          </cell>
          <cell r="AS4288" t="str">
            <v/>
          </cell>
          <cell r="AT4288" t="str">
            <v>Y</v>
          </cell>
          <cell r="AU4288">
            <v>20250225</v>
          </cell>
          <cell r="AV4288">
            <v>20250225</v>
          </cell>
          <cell r="AW4288">
            <v>20250306</v>
          </cell>
          <cell r="BB4288" t="str">
            <v>Y</v>
          </cell>
          <cell r="BC4288" t="str">
            <v>Yes</v>
          </cell>
          <cell r="BD4288" t="str">
            <v>DICI_KIID</v>
          </cell>
          <cell r="BE4288" t="str">
            <v/>
          </cell>
          <cell r="BF4288" t="str">
            <v/>
          </cell>
          <cell r="BG4288" t="str">
            <v/>
          </cell>
          <cell r="BH4288" t="str">
            <v/>
          </cell>
          <cell r="BI4288" t="str">
            <v>Y</v>
          </cell>
          <cell r="BJ4288" t="str">
            <v>0.001</v>
          </cell>
          <cell r="BK4288" t="str">
            <v>Y</v>
          </cell>
          <cell r="BL4288" t="str">
            <v>0.01</v>
          </cell>
          <cell r="BM4288">
            <v>71</v>
          </cell>
          <cell r="BN42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88" t="str">
            <v>RISK_NARRATIVE</v>
          </cell>
          <cell r="BP4288">
            <v>3</v>
          </cell>
          <cell r="BQ4288" t="str">
            <v/>
          </cell>
          <cell r="BS4288" t="str">
            <v/>
          </cell>
          <cell r="BT4288" t="str">
            <v/>
          </cell>
          <cell r="BU4288" t="str">
            <v>Y</v>
          </cell>
          <cell r="BV4288" t="str">
            <v/>
          </cell>
          <cell r="BW4288" t="str">
            <v/>
          </cell>
          <cell r="BX4288" t="str">
            <v>BNP IP-LU</v>
          </cell>
          <cell r="BY4288" t="str">
            <v>BNP IP-LU</v>
          </cell>
          <cell r="BZ4288" t="str">
            <v>LIBRARY_FUNDSQUARE</v>
          </cell>
          <cell r="CA4288">
            <v>2.88</v>
          </cell>
          <cell r="CB4288">
            <v>2</v>
          </cell>
          <cell r="CC4288">
            <v>20250703</v>
          </cell>
          <cell r="CD4288">
            <v>3.35</v>
          </cell>
          <cell r="CE4288">
            <v>2</v>
          </cell>
          <cell r="CF4288">
            <v>1</v>
          </cell>
          <cell r="CH4288" t="str">
            <v/>
          </cell>
          <cell r="CI4288" t="str">
            <v/>
          </cell>
          <cell r="CJ4288" t="str">
            <v/>
          </cell>
          <cell r="CK4288" t="str">
            <v/>
          </cell>
          <cell r="CL4288" t="str">
            <v/>
          </cell>
          <cell r="CM4288" t="str">
            <v>€STR Capitalized</v>
          </cell>
          <cell r="CN4288" t="str">
            <v/>
          </cell>
          <cell r="CO4288" t="str">
            <v/>
          </cell>
          <cell r="CQ4288" t="str">
            <v/>
          </cell>
          <cell r="CR4288" t="str">
            <v/>
          </cell>
          <cell r="CS4288" t="str">
            <v/>
          </cell>
          <cell r="CT4288">
            <v>2</v>
          </cell>
          <cell r="CU4288" t="str">
            <v>CAT 2 (Total Return)</v>
          </cell>
          <cell r="CV4288" t="str">
            <v>PRIIPS_CATEGORY</v>
          </cell>
          <cell r="CW4288">
            <v>3.18</v>
          </cell>
          <cell r="CX4288">
            <v>3.35</v>
          </cell>
          <cell r="CZ4288" t="str">
            <v/>
          </cell>
          <cell r="DA4288">
            <v>204210</v>
          </cell>
          <cell r="DB4288" t="str">
            <v>BM ESG BNP Paribas Funds Global Absolute Return Bond [43585]</v>
          </cell>
          <cell r="DC4288" t="str">
            <v>EUR</v>
          </cell>
          <cell r="DD4288" t="str">
            <v/>
          </cell>
          <cell r="DE4288">
            <v>262587</v>
          </cell>
          <cell r="DF4288" t="str">
            <v>BM PRIIPS BNP Paribas Funds Global Absolute Return Bond [43585]</v>
          </cell>
          <cell r="DG4288" t="str">
            <v>EUR</v>
          </cell>
          <cell r="DH4288" t="str">
            <v/>
          </cell>
          <cell r="DI4288" t="str">
            <v>N</v>
          </cell>
          <cell r="DL4288" t="str">
            <v/>
          </cell>
          <cell r="DM4288" t="str">
            <v/>
          </cell>
          <cell r="DN4288" t="str">
            <v/>
          </cell>
          <cell r="DP4288" t="str">
            <v/>
          </cell>
          <cell r="DQ4288" t="str">
            <v/>
          </cell>
          <cell r="DR4288" t="str">
            <v/>
          </cell>
          <cell r="DS4288" t="str">
            <v/>
          </cell>
          <cell r="DT4288" t="str">
            <v/>
          </cell>
        </row>
        <row r="4289">
          <cell r="I4289" t="str">
            <v>LU3061138874</v>
          </cell>
          <cell r="J4289" t="str">
            <v>BNP Paribas Funds Global Absolute Return Bond [Classic RH SGD MD PF, D]</v>
          </cell>
          <cell r="K4289">
            <v>631</v>
          </cell>
          <cell r="L4289" t="str">
            <v>All</v>
          </cell>
          <cell r="M4289" t="str">
            <v>INVEST_LEGAL_TYPE</v>
          </cell>
          <cell r="N4289" t="str">
            <v/>
          </cell>
          <cell r="O4289">
            <v>3</v>
          </cell>
          <cell r="P4289" t="str">
            <v>Registered or Bearer</v>
          </cell>
          <cell r="Q4289" t="str">
            <v>SHARE_FORM</v>
          </cell>
          <cell r="R4289" t="str">
            <v>SGD</v>
          </cell>
          <cell r="S4289" t="str">
            <v/>
          </cell>
          <cell r="T4289">
            <v>1</v>
          </cell>
          <cell r="U4289" t="str">
            <v>Launched</v>
          </cell>
          <cell r="V4289" t="str">
            <v>PRODUCT_STATUS</v>
          </cell>
          <cell r="W4289" t="str">
            <v/>
          </cell>
          <cell r="X4289" t="str">
            <v/>
          </cell>
          <cell r="Y4289" t="str">
            <v/>
          </cell>
          <cell r="Z4289">
            <v>624171</v>
          </cell>
          <cell r="AA4289">
            <v>204200</v>
          </cell>
          <cell r="AB4289" t="str">
            <v>BM BNP Paribas Funds Global Absolute Return Bond [43585]</v>
          </cell>
          <cell r="AC4289" t="str">
            <v>EUR</v>
          </cell>
          <cell r="AE4289" t="str">
            <v/>
          </cell>
          <cell r="AF4289" t="str">
            <v/>
          </cell>
          <cell r="AH4289" t="str">
            <v/>
          </cell>
          <cell r="AI4289" t="str">
            <v/>
          </cell>
          <cell r="AJ4289" t="str">
            <v>Classic RH SGD MD PF</v>
          </cell>
          <cell r="AK4289" t="str">
            <v>Classic RH SGD MD PF</v>
          </cell>
          <cell r="AL4289" t="str">
            <v>SHARE_CATEGORY</v>
          </cell>
          <cell r="AM4289" t="str">
            <v>D</v>
          </cell>
          <cell r="AN4289" t="str">
            <v>Distribution</v>
          </cell>
          <cell r="AO4289" t="str">
            <v>SHARE_TYPE</v>
          </cell>
          <cell r="AP4289" t="str">
            <v/>
          </cell>
          <cell r="AQ4289" t="str">
            <v>Y</v>
          </cell>
          <cell r="AR4289" t="str">
            <v>Annually</v>
          </cell>
          <cell r="AS4289" t="str">
            <v>DIVIDEND_FREQUENCY</v>
          </cell>
          <cell r="AT4289" t="str">
            <v>Y</v>
          </cell>
          <cell r="AU4289">
            <v>20250424</v>
          </cell>
          <cell r="AV4289">
            <v>20250423</v>
          </cell>
          <cell r="AW4289">
            <v>20250502</v>
          </cell>
          <cell r="BB4289" t="str">
            <v>Y</v>
          </cell>
          <cell r="BC4289" t="str">
            <v>Yes</v>
          </cell>
          <cell r="BD4289" t="str">
            <v>DICI_KIID</v>
          </cell>
          <cell r="BE4289" t="str">
            <v/>
          </cell>
          <cell r="BF4289" t="str">
            <v/>
          </cell>
          <cell r="BG4289" t="str">
            <v/>
          </cell>
          <cell r="BH4289" t="str">
            <v/>
          </cell>
          <cell r="BI4289" t="str">
            <v>Y</v>
          </cell>
          <cell r="BJ4289" t="str">
            <v>0.001</v>
          </cell>
          <cell r="BK4289" t="str">
            <v>Y</v>
          </cell>
          <cell r="BL4289" t="str">
            <v>0.01</v>
          </cell>
          <cell r="BM4289">
            <v>71</v>
          </cell>
          <cell r="BN42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89" t="str">
            <v>RISK_NARRATIVE</v>
          </cell>
          <cell r="BP4289">
            <v>3</v>
          </cell>
          <cell r="BQ4289" t="str">
            <v/>
          </cell>
          <cell r="BS4289" t="str">
            <v/>
          </cell>
          <cell r="BT4289" t="str">
            <v/>
          </cell>
          <cell r="BU4289" t="str">
            <v>Y</v>
          </cell>
          <cell r="BV4289" t="str">
            <v/>
          </cell>
          <cell r="BW4289" t="str">
            <v/>
          </cell>
          <cell r="BX4289" t="str">
            <v>BNP IP-LU</v>
          </cell>
          <cell r="BY4289" t="str">
            <v>BNP IP-LU</v>
          </cell>
          <cell r="BZ4289" t="str">
            <v>LIBRARY_FUNDSQUARE</v>
          </cell>
          <cell r="CA4289">
            <v>2.88</v>
          </cell>
          <cell r="CB4289">
            <v>2</v>
          </cell>
          <cell r="CC4289">
            <v>20250703</v>
          </cell>
          <cell r="CD4289">
            <v>3.35</v>
          </cell>
          <cell r="CE4289">
            <v>2</v>
          </cell>
          <cell r="CF4289">
            <v>1</v>
          </cell>
          <cell r="CH4289" t="str">
            <v/>
          </cell>
          <cell r="CI4289" t="str">
            <v/>
          </cell>
          <cell r="CJ4289" t="str">
            <v/>
          </cell>
          <cell r="CK4289" t="str">
            <v/>
          </cell>
          <cell r="CL4289" t="str">
            <v/>
          </cell>
          <cell r="CM4289" t="str">
            <v>€STR Capitalized</v>
          </cell>
          <cell r="CN4289" t="str">
            <v/>
          </cell>
          <cell r="CO4289" t="str">
            <v/>
          </cell>
          <cell r="CQ4289" t="str">
            <v/>
          </cell>
          <cell r="CR4289" t="str">
            <v/>
          </cell>
          <cell r="CS4289" t="str">
            <v/>
          </cell>
          <cell r="CT4289">
            <v>2</v>
          </cell>
          <cell r="CU4289" t="str">
            <v>CAT 2 (Total Return)</v>
          </cell>
          <cell r="CV4289" t="str">
            <v>PRIIPS_CATEGORY</v>
          </cell>
          <cell r="CW4289">
            <v>3.18</v>
          </cell>
          <cell r="CX4289">
            <v>3.35</v>
          </cell>
          <cell r="CZ4289" t="str">
            <v/>
          </cell>
          <cell r="DA4289">
            <v>204210</v>
          </cell>
          <cell r="DB4289" t="str">
            <v>BM ESG BNP Paribas Funds Global Absolute Return Bond [43585]</v>
          </cell>
          <cell r="DC4289" t="str">
            <v>EUR</v>
          </cell>
          <cell r="DD4289" t="str">
            <v/>
          </cell>
          <cell r="DE4289">
            <v>262587</v>
          </cell>
          <cell r="DF4289" t="str">
            <v>BM PRIIPS BNP Paribas Funds Global Absolute Return Bond [43585]</v>
          </cell>
          <cell r="DG4289" t="str">
            <v>EUR</v>
          </cell>
          <cell r="DH4289" t="str">
            <v/>
          </cell>
          <cell r="DI4289" t="str">
            <v>N</v>
          </cell>
          <cell r="DL4289" t="str">
            <v/>
          </cell>
          <cell r="DM4289" t="str">
            <v/>
          </cell>
          <cell r="DN4289" t="str">
            <v/>
          </cell>
          <cell r="DP4289" t="str">
            <v/>
          </cell>
          <cell r="DQ4289" t="str">
            <v/>
          </cell>
          <cell r="DR4289" t="str">
            <v/>
          </cell>
          <cell r="DS4289" t="str">
            <v/>
          </cell>
          <cell r="DT4289" t="str">
            <v/>
          </cell>
        </row>
        <row r="4290">
          <cell r="I4290" t="str">
            <v>LU3121819919</v>
          </cell>
          <cell r="J4290" t="str">
            <v>BNP Paribas Funds Global Absolute Return Bond [I Plus PF, C]</v>
          </cell>
          <cell r="K4290">
            <v>991</v>
          </cell>
          <cell r="L4290" t="str">
            <v>Institutionnal clients and UCI</v>
          </cell>
          <cell r="M4290" t="str">
            <v>INVEST_LEGAL_TYPE</v>
          </cell>
          <cell r="N4290" t="str">
            <v/>
          </cell>
          <cell r="O4290">
            <v>3</v>
          </cell>
          <cell r="P4290" t="str">
            <v>Registered or Bearer</v>
          </cell>
          <cell r="Q4290" t="str">
            <v>SHARE_FORM</v>
          </cell>
          <cell r="R4290" t="str">
            <v>EUR</v>
          </cell>
          <cell r="S4290" t="str">
            <v/>
          </cell>
          <cell r="T4290">
            <v>1</v>
          </cell>
          <cell r="U4290" t="str">
            <v>Launched</v>
          </cell>
          <cell r="V4290" t="str">
            <v>PRODUCT_STATUS</v>
          </cell>
          <cell r="W4290" t="str">
            <v/>
          </cell>
          <cell r="X4290" t="str">
            <v/>
          </cell>
          <cell r="Y4290" t="str">
            <v/>
          </cell>
          <cell r="Z4290">
            <v>624171</v>
          </cell>
          <cell r="AA4290">
            <v>204200</v>
          </cell>
          <cell r="AB4290" t="str">
            <v>BM BNP Paribas Funds Global Absolute Return Bond [43585]</v>
          </cell>
          <cell r="AC4290" t="str">
            <v>EUR</v>
          </cell>
          <cell r="AE4290" t="str">
            <v/>
          </cell>
          <cell r="AF4290" t="str">
            <v/>
          </cell>
          <cell r="AH4290" t="str">
            <v/>
          </cell>
          <cell r="AI4290" t="str">
            <v/>
          </cell>
          <cell r="AJ4290" t="str">
            <v>I Plus PF</v>
          </cell>
          <cell r="AK4290" t="str">
            <v>I Plus PF</v>
          </cell>
          <cell r="AL4290" t="str">
            <v>SHARE_CATEGORY</v>
          </cell>
          <cell r="AM4290" t="str">
            <v>C</v>
          </cell>
          <cell r="AN4290" t="str">
            <v>Capitalisation</v>
          </cell>
          <cell r="AO4290" t="str">
            <v>SHARE_TYPE</v>
          </cell>
          <cell r="AP4290" t="str">
            <v/>
          </cell>
          <cell r="AQ4290" t="str">
            <v/>
          </cell>
          <cell r="AR4290" t="str">
            <v/>
          </cell>
          <cell r="AS4290" t="str">
            <v/>
          </cell>
          <cell r="AT4290" t="str">
            <v>N</v>
          </cell>
          <cell r="AU4290">
            <v>20250711</v>
          </cell>
          <cell r="AV4290">
            <v>20250707</v>
          </cell>
          <cell r="AW4290">
            <v>20250904</v>
          </cell>
          <cell r="BB4290" t="str">
            <v>Y</v>
          </cell>
          <cell r="BC4290" t="str">
            <v>Yes</v>
          </cell>
          <cell r="BD4290" t="str">
            <v>DICI_KIID</v>
          </cell>
          <cell r="BE4290" t="str">
            <v/>
          </cell>
          <cell r="BF4290" t="str">
            <v/>
          </cell>
          <cell r="BG4290" t="str">
            <v/>
          </cell>
          <cell r="BH4290" t="str">
            <v/>
          </cell>
          <cell r="BI4290" t="str">
            <v>Y</v>
          </cell>
          <cell r="BJ4290" t="str">
            <v>0.001</v>
          </cell>
          <cell r="BK4290" t="str">
            <v>Y</v>
          </cell>
          <cell r="BL4290" t="str">
            <v>0.01</v>
          </cell>
          <cell r="BM4290">
            <v>71</v>
          </cell>
          <cell r="BN42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90" t="str">
            <v>RISK_NARRATIVE</v>
          </cell>
          <cell r="BP4290">
            <v>3</v>
          </cell>
          <cell r="BQ4290" t="str">
            <v/>
          </cell>
          <cell r="BS4290" t="str">
            <v/>
          </cell>
          <cell r="BT4290" t="str">
            <v/>
          </cell>
          <cell r="BU4290" t="str">
            <v>Y</v>
          </cell>
          <cell r="BV4290" t="str">
            <v/>
          </cell>
          <cell r="BW4290" t="str">
            <v/>
          </cell>
          <cell r="BX4290" t="str">
            <v>BNP IP-LU</v>
          </cell>
          <cell r="BY4290" t="str">
            <v>BNP IP-LU</v>
          </cell>
          <cell r="BZ4290" t="str">
            <v>LIBRARY_FUNDSQUARE</v>
          </cell>
          <cell r="CA4290">
            <v>2.88</v>
          </cell>
          <cell r="CB4290">
            <v>2</v>
          </cell>
          <cell r="CC4290">
            <v>20250703</v>
          </cell>
          <cell r="CD4290">
            <v>3.35</v>
          </cell>
          <cell r="CE4290">
            <v>2</v>
          </cell>
          <cell r="CF4290">
            <v>1</v>
          </cell>
          <cell r="CH4290" t="str">
            <v/>
          </cell>
          <cell r="CI4290" t="str">
            <v/>
          </cell>
          <cell r="CJ4290" t="str">
            <v/>
          </cell>
          <cell r="CK4290" t="str">
            <v/>
          </cell>
          <cell r="CL4290" t="str">
            <v/>
          </cell>
          <cell r="CM4290" t="str">
            <v>€STR Capitalized</v>
          </cell>
          <cell r="CN4290" t="str">
            <v/>
          </cell>
          <cell r="CO4290" t="str">
            <v/>
          </cell>
          <cell r="CQ4290" t="str">
            <v/>
          </cell>
          <cell r="CR4290" t="str">
            <v/>
          </cell>
          <cell r="CS4290" t="str">
            <v/>
          </cell>
          <cell r="CT4290">
            <v>2</v>
          </cell>
          <cell r="CU4290" t="str">
            <v>CAT 2 (Total Return)</v>
          </cell>
          <cell r="CV4290" t="str">
            <v>PRIIPS_CATEGORY</v>
          </cell>
          <cell r="CW4290">
            <v>3.18</v>
          </cell>
          <cell r="CX4290">
            <v>3.35</v>
          </cell>
          <cell r="CZ4290" t="str">
            <v/>
          </cell>
          <cell r="DA4290">
            <v>204210</v>
          </cell>
          <cell r="DB4290" t="str">
            <v>BM ESG BNP Paribas Funds Global Absolute Return Bond [43585]</v>
          </cell>
          <cell r="DC4290" t="str">
            <v>EUR</v>
          </cell>
          <cell r="DD4290" t="str">
            <v/>
          </cell>
          <cell r="DE4290">
            <v>262587</v>
          </cell>
          <cell r="DF4290" t="str">
            <v>BM PRIIPS BNP Paribas Funds Global Absolute Return Bond [43585]</v>
          </cell>
          <cell r="DG4290" t="str">
            <v>EUR</v>
          </cell>
          <cell r="DH4290" t="str">
            <v/>
          </cell>
          <cell r="DI4290" t="str">
            <v>N</v>
          </cell>
          <cell r="DL4290" t="str">
            <v/>
          </cell>
          <cell r="DM4290" t="str">
            <v/>
          </cell>
          <cell r="DN4290" t="str">
            <v/>
          </cell>
          <cell r="DP4290" t="str">
            <v/>
          </cell>
          <cell r="DQ4290" t="str">
            <v/>
          </cell>
          <cell r="DR4290" t="str">
            <v/>
          </cell>
          <cell r="DS4290" t="str">
            <v/>
          </cell>
          <cell r="DT4290" t="str">
            <v/>
          </cell>
        </row>
        <row r="4291">
          <cell r="I4291" t="str">
            <v>LU2155809036</v>
          </cell>
          <cell r="J4291" t="str">
            <v>BNP Paribas Funds Global Absolute Return Bond [N PF, C]</v>
          </cell>
          <cell r="K4291">
            <v>631</v>
          </cell>
          <cell r="L4291" t="str">
            <v>All</v>
          </cell>
          <cell r="M4291" t="str">
            <v>INVEST_LEGAL_TYPE</v>
          </cell>
          <cell r="N4291" t="str">
            <v/>
          </cell>
          <cell r="O4291">
            <v>3</v>
          </cell>
          <cell r="P4291" t="str">
            <v>Registered or Bearer</v>
          </cell>
          <cell r="Q4291" t="str">
            <v>SHARE_FORM</v>
          </cell>
          <cell r="R4291" t="str">
            <v>EUR</v>
          </cell>
          <cell r="S4291" t="str">
            <v/>
          </cell>
          <cell r="T4291">
            <v>1</v>
          </cell>
          <cell r="U4291" t="str">
            <v>Launched</v>
          </cell>
          <cell r="V4291" t="str">
            <v>PRODUCT_STATUS</v>
          </cell>
          <cell r="W4291" t="str">
            <v/>
          </cell>
          <cell r="X4291" t="str">
            <v/>
          </cell>
          <cell r="Y4291" t="str">
            <v/>
          </cell>
          <cell r="Z4291">
            <v>624171</v>
          </cell>
          <cell r="AA4291">
            <v>204200</v>
          </cell>
          <cell r="AB4291" t="str">
            <v>BM BNP Paribas Funds Global Absolute Return Bond [43585]</v>
          </cell>
          <cell r="AC4291" t="str">
            <v>EUR</v>
          </cell>
          <cell r="AE4291" t="str">
            <v/>
          </cell>
          <cell r="AF4291" t="str">
            <v/>
          </cell>
          <cell r="AH4291" t="str">
            <v/>
          </cell>
          <cell r="AI4291" t="str">
            <v/>
          </cell>
          <cell r="AJ4291" t="str">
            <v>N PF</v>
          </cell>
          <cell r="AK4291" t="str">
            <v>N PF</v>
          </cell>
          <cell r="AL4291" t="str">
            <v>SHARE_CATEGORY</v>
          </cell>
          <cell r="AM4291" t="str">
            <v>C</v>
          </cell>
          <cell r="AN4291" t="str">
            <v>Capitalisation</v>
          </cell>
          <cell r="AO4291" t="str">
            <v>SHARE_TYPE</v>
          </cell>
          <cell r="AP4291" t="str">
            <v/>
          </cell>
          <cell r="AQ4291" t="str">
            <v/>
          </cell>
          <cell r="AR4291" t="str">
            <v/>
          </cell>
          <cell r="AS4291" t="str">
            <v/>
          </cell>
          <cell r="AT4291" t="str">
            <v>N</v>
          </cell>
          <cell r="AV4291">
            <v>20210604</v>
          </cell>
          <cell r="AW4291">
            <v>20210604</v>
          </cell>
          <cell r="BB4291" t="str">
            <v>Y</v>
          </cell>
          <cell r="BC4291" t="str">
            <v>Yes</v>
          </cell>
          <cell r="BD4291" t="str">
            <v>DICI_KIID</v>
          </cell>
          <cell r="BE4291" t="str">
            <v/>
          </cell>
          <cell r="BF4291" t="str">
            <v/>
          </cell>
          <cell r="BG4291" t="str">
            <v/>
          </cell>
          <cell r="BH4291" t="str">
            <v/>
          </cell>
          <cell r="BI4291" t="str">
            <v>Y</v>
          </cell>
          <cell r="BJ4291" t="str">
            <v>3. Thousandth - 0.001</v>
          </cell>
          <cell r="BK4291" t="str">
            <v>Y</v>
          </cell>
          <cell r="BL4291" t="str">
            <v>0.01</v>
          </cell>
          <cell r="BM4291">
            <v>71</v>
          </cell>
          <cell r="BN429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91" t="str">
            <v>RISK_NARRATIVE</v>
          </cell>
          <cell r="BP4291">
            <v>3</v>
          </cell>
          <cell r="BQ4291" t="str">
            <v/>
          </cell>
          <cell r="BS4291" t="str">
            <v/>
          </cell>
          <cell r="BT4291" t="str">
            <v/>
          </cell>
          <cell r="BU4291" t="str">
            <v>Y</v>
          </cell>
          <cell r="BV4291" t="str">
            <v/>
          </cell>
          <cell r="BW4291" t="str">
            <v/>
          </cell>
          <cell r="BX4291" t="str">
            <v>BNP IP-NL</v>
          </cell>
          <cell r="BY4291" t="str">
            <v>BNP IP-NL</v>
          </cell>
          <cell r="BZ4291" t="str">
            <v>LIBRARY_FUNDSQUARE</v>
          </cell>
          <cell r="CA4291">
            <v>2.88</v>
          </cell>
          <cell r="CB4291">
            <v>2</v>
          </cell>
          <cell r="CC4291">
            <v>20250703</v>
          </cell>
          <cell r="CD4291">
            <v>3.35</v>
          </cell>
          <cell r="CE4291">
            <v>2</v>
          </cell>
          <cell r="CF4291">
            <v>1</v>
          </cell>
          <cell r="CH4291" t="str">
            <v>N</v>
          </cell>
          <cell r="CI4291" t="str">
            <v/>
          </cell>
          <cell r="CJ4291" t="str">
            <v/>
          </cell>
          <cell r="CK4291" t="str">
            <v/>
          </cell>
          <cell r="CL4291" t="str">
            <v/>
          </cell>
          <cell r="CM4291" t="str">
            <v>€STR Capitalized</v>
          </cell>
          <cell r="CN4291" t="str">
            <v/>
          </cell>
          <cell r="CO4291" t="str">
            <v/>
          </cell>
          <cell r="CQ4291" t="str">
            <v/>
          </cell>
          <cell r="CR4291" t="str">
            <v/>
          </cell>
          <cell r="CS4291" t="str">
            <v/>
          </cell>
          <cell r="CT4291">
            <v>2</v>
          </cell>
          <cell r="CU4291" t="str">
            <v>CAT 2 (Total Return)</v>
          </cell>
          <cell r="CV4291" t="str">
            <v>PRIIPS_CATEGORY</v>
          </cell>
          <cell r="CW4291">
            <v>3.18</v>
          </cell>
          <cell r="CX4291">
            <v>3.35</v>
          </cell>
          <cell r="CZ4291" t="str">
            <v>Due to effects of unusual market conditions, other risks could be triggered, such as: Credit, Derivative, Counterparty and Operational &amp; Custody Risks</v>
          </cell>
          <cell r="DA4291">
            <v>204210</v>
          </cell>
          <cell r="DB4291" t="str">
            <v>BM ESG BNP Paribas Funds Global Absolute Return Bond [43585]</v>
          </cell>
          <cell r="DC4291" t="str">
            <v>EUR</v>
          </cell>
          <cell r="DD4291" t="str">
            <v>13% JPM EMBI Global Diversified (USD) RI + 75% Bloomberg Barclays Global Aggregate (USD) RI + 12% ICE BofAML Euro High Yield (EUR) RI</v>
          </cell>
          <cell r="DE4291">
            <v>262587</v>
          </cell>
          <cell r="DF4291" t="str">
            <v>BM PRIIPS BNP Paribas Funds Global Absolute Return Bond [43585]</v>
          </cell>
          <cell r="DG4291" t="str">
            <v>EUR</v>
          </cell>
          <cell r="DH4291" t="str">
            <v>BNP Paribas Funds Global Enhanced Bond 36M [I, C]</v>
          </cell>
          <cell r="DI4291" t="str">
            <v>N</v>
          </cell>
          <cell r="DL4291" t="str">
            <v/>
          </cell>
          <cell r="DM4291" t="str">
            <v/>
          </cell>
          <cell r="DN4291" t="str">
            <v/>
          </cell>
          <cell r="DP4291" t="str">
            <v/>
          </cell>
          <cell r="DQ4291" t="str">
            <v/>
          </cell>
          <cell r="DR4291" t="str">
            <v/>
          </cell>
          <cell r="DS4291" t="str">
            <v/>
          </cell>
          <cell r="DT4291" t="str">
            <v/>
          </cell>
        </row>
        <row r="4292">
          <cell r="I4292" t="str">
            <v>LU3216147366</v>
          </cell>
          <cell r="J4292" t="str">
            <v>BNP Paribas Funds Global Absolute Return Bond [Privilege RH USD PF, C]</v>
          </cell>
          <cell r="K4292">
            <v>638</v>
          </cell>
          <cell r="L4292" t="str">
            <v>Distributors,  Managers, All</v>
          </cell>
          <cell r="M4292" t="str">
            <v>INVEST_LEGAL_TYPE</v>
          </cell>
          <cell r="N4292" t="str">
            <v/>
          </cell>
          <cell r="O4292">
            <v>3</v>
          </cell>
          <cell r="P4292" t="str">
            <v>Registered or Bearer</v>
          </cell>
          <cell r="Q4292" t="str">
            <v>SHARE_FORM</v>
          </cell>
          <cell r="R4292" t="str">
            <v>USD</v>
          </cell>
          <cell r="S4292" t="str">
            <v/>
          </cell>
          <cell r="T4292">
            <v>1</v>
          </cell>
          <cell r="U4292" t="str">
            <v>Launched</v>
          </cell>
          <cell r="V4292" t="str">
            <v>PRODUCT_STATUS</v>
          </cell>
          <cell r="W4292" t="str">
            <v/>
          </cell>
          <cell r="X4292" t="str">
            <v/>
          </cell>
          <cell r="Y4292" t="str">
            <v/>
          </cell>
          <cell r="Z4292">
            <v>624171</v>
          </cell>
          <cell r="AA4292">
            <v>204200</v>
          </cell>
          <cell r="AB4292" t="str">
            <v>BM BNP Paribas Funds Global Absolute Return Bond [43585]</v>
          </cell>
          <cell r="AC4292" t="str">
            <v>EUR</v>
          </cell>
          <cell r="AE4292" t="str">
            <v/>
          </cell>
          <cell r="AF4292" t="str">
            <v/>
          </cell>
          <cell r="AH4292" t="str">
            <v/>
          </cell>
          <cell r="AI4292" t="str">
            <v/>
          </cell>
          <cell r="AJ4292" t="str">
            <v>Privilege RH USD PF</v>
          </cell>
          <cell r="AK4292" t="str">
            <v>Privilege RH USD PF</v>
          </cell>
          <cell r="AL4292" t="str">
            <v>SHARE_CATEGORY</v>
          </cell>
          <cell r="AM4292" t="str">
            <v>C</v>
          </cell>
          <cell r="AN4292" t="str">
            <v>Capitalisation</v>
          </cell>
          <cell r="AO4292" t="str">
            <v>SHARE_TYPE</v>
          </cell>
          <cell r="AP4292" t="str">
            <v/>
          </cell>
          <cell r="AQ4292" t="str">
            <v/>
          </cell>
          <cell r="AR4292" t="str">
            <v/>
          </cell>
          <cell r="AS4292" t="str">
            <v/>
          </cell>
          <cell r="AT4292" t="str">
            <v>Y</v>
          </cell>
          <cell r="AU4292">
            <v>20251017</v>
          </cell>
          <cell r="AV4292">
            <v>20251017</v>
          </cell>
          <cell r="AW4292">
            <v>20251024</v>
          </cell>
          <cell r="BB4292" t="str">
            <v>Y</v>
          </cell>
          <cell r="BC4292" t="str">
            <v>Yes</v>
          </cell>
          <cell r="BD4292" t="str">
            <v>DICI_KIID</v>
          </cell>
          <cell r="BE4292" t="str">
            <v/>
          </cell>
          <cell r="BF4292" t="str">
            <v/>
          </cell>
          <cell r="BG4292" t="str">
            <v/>
          </cell>
          <cell r="BH4292" t="str">
            <v/>
          </cell>
          <cell r="BI4292" t="str">
            <v>Y</v>
          </cell>
          <cell r="BJ4292" t="str">
            <v>0.001</v>
          </cell>
          <cell r="BK4292" t="str">
            <v>Y</v>
          </cell>
          <cell r="BL4292" t="str">
            <v>0.01</v>
          </cell>
          <cell r="BM4292">
            <v>71</v>
          </cell>
          <cell r="BN42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92" t="str">
            <v>RISK_NARRATIVE</v>
          </cell>
          <cell r="BP4292">
            <v>3</v>
          </cell>
          <cell r="BQ4292" t="str">
            <v/>
          </cell>
          <cell r="BS4292" t="str">
            <v/>
          </cell>
          <cell r="BT4292" t="str">
            <v/>
          </cell>
          <cell r="BU4292" t="str">
            <v>Y</v>
          </cell>
          <cell r="BV4292" t="str">
            <v/>
          </cell>
          <cell r="BW4292" t="str">
            <v/>
          </cell>
          <cell r="BX4292" t="str">
            <v>BNP IP-LU</v>
          </cell>
          <cell r="BY4292" t="str">
            <v>BNP IP-LU</v>
          </cell>
          <cell r="BZ4292" t="str">
            <v>LIBRARY_FUNDSQUARE</v>
          </cell>
          <cell r="CA4292">
            <v>2.88</v>
          </cell>
          <cell r="CB4292">
            <v>2</v>
          </cell>
          <cell r="CC4292">
            <v>20250703</v>
          </cell>
          <cell r="CD4292">
            <v>3.35</v>
          </cell>
          <cell r="CE4292">
            <v>2</v>
          </cell>
          <cell r="CF4292">
            <v>1</v>
          </cell>
          <cell r="CH4292" t="str">
            <v/>
          </cell>
          <cell r="CI4292" t="str">
            <v/>
          </cell>
          <cell r="CJ4292" t="str">
            <v/>
          </cell>
          <cell r="CK4292" t="str">
            <v/>
          </cell>
          <cell r="CL4292" t="str">
            <v/>
          </cell>
          <cell r="CM4292" t="str">
            <v>€STR Capitalized</v>
          </cell>
          <cell r="CN4292" t="str">
            <v/>
          </cell>
          <cell r="CO4292" t="str">
            <v/>
          </cell>
          <cell r="CQ4292" t="str">
            <v/>
          </cell>
          <cell r="CR4292" t="str">
            <v/>
          </cell>
          <cell r="CS4292" t="str">
            <v/>
          </cell>
          <cell r="CT4292">
            <v>2</v>
          </cell>
          <cell r="CU4292" t="str">
            <v>CAT 2 (Total Return)</v>
          </cell>
          <cell r="CV4292" t="str">
            <v>PRIIPS_CATEGORY</v>
          </cell>
          <cell r="CW4292">
            <v>3.18</v>
          </cell>
          <cell r="CX4292">
            <v>3.35</v>
          </cell>
          <cell r="CZ4292" t="str">
            <v/>
          </cell>
          <cell r="DA4292">
            <v>204210</v>
          </cell>
          <cell r="DB4292" t="str">
            <v>BM ESG BNP Paribas Funds Global Absolute Return Bond [43585]</v>
          </cell>
          <cell r="DC4292" t="str">
            <v>EUR</v>
          </cell>
          <cell r="DD4292" t="str">
            <v/>
          </cell>
          <cell r="DE4292">
            <v>262587</v>
          </cell>
          <cell r="DF4292" t="str">
            <v>BM PRIIPS BNP Paribas Funds Global Absolute Return Bond [43585]</v>
          </cell>
          <cell r="DG4292" t="str">
            <v>EUR</v>
          </cell>
          <cell r="DH4292" t="str">
            <v/>
          </cell>
          <cell r="DI4292" t="str">
            <v>N</v>
          </cell>
          <cell r="DL4292" t="str">
            <v/>
          </cell>
          <cell r="DM4292" t="str">
            <v/>
          </cell>
          <cell r="DN4292" t="str">
            <v/>
          </cell>
          <cell r="DP4292" t="str">
            <v/>
          </cell>
          <cell r="DQ4292" t="str">
            <v/>
          </cell>
          <cell r="DR4292" t="str">
            <v/>
          </cell>
          <cell r="DS4292" t="str">
            <v/>
          </cell>
          <cell r="DT4292" t="str">
            <v/>
          </cell>
        </row>
        <row r="4293">
          <cell r="I4293" t="str">
            <v>LU3121820099</v>
          </cell>
          <cell r="J4293" t="str">
            <v>BNP Paribas Funds Global Absolute Return Bond [K PF, C]</v>
          </cell>
          <cell r="K4293">
            <v>632</v>
          </cell>
          <cell r="L4293" t="str">
            <v>Authorised Investors</v>
          </cell>
          <cell r="M4293" t="str">
            <v>INVEST_LEGAL_TYPE</v>
          </cell>
          <cell r="N4293" t="str">
            <v/>
          </cell>
          <cell r="O4293">
            <v>3</v>
          </cell>
          <cell r="P4293" t="str">
            <v>Registered or Bearer</v>
          </cell>
          <cell r="Q4293" t="str">
            <v>SHARE_FORM</v>
          </cell>
          <cell r="R4293" t="str">
            <v>EUR</v>
          </cell>
          <cell r="S4293" t="str">
            <v/>
          </cell>
          <cell r="T4293">
            <v>1</v>
          </cell>
          <cell r="U4293" t="str">
            <v>Launched</v>
          </cell>
          <cell r="V4293" t="str">
            <v>PRODUCT_STATUS</v>
          </cell>
          <cell r="W4293" t="str">
            <v/>
          </cell>
          <cell r="X4293" t="str">
            <v/>
          </cell>
          <cell r="Y4293" t="str">
            <v/>
          </cell>
          <cell r="Z4293">
            <v>624171</v>
          </cell>
          <cell r="AA4293">
            <v>204200</v>
          </cell>
          <cell r="AB4293" t="str">
            <v>BM BNP Paribas Funds Global Absolute Return Bond [43585]</v>
          </cell>
          <cell r="AC4293" t="str">
            <v>EUR</v>
          </cell>
          <cell r="AE4293" t="str">
            <v/>
          </cell>
          <cell r="AF4293" t="str">
            <v/>
          </cell>
          <cell r="AH4293" t="str">
            <v/>
          </cell>
          <cell r="AI4293" t="str">
            <v/>
          </cell>
          <cell r="AJ4293" t="str">
            <v>K PF</v>
          </cell>
          <cell r="AK4293" t="str">
            <v>K PF</v>
          </cell>
          <cell r="AL4293" t="str">
            <v>SHARE_CATEGORY</v>
          </cell>
          <cell r="AM4293" t="str">
            <v>C</v>
          </cell>
          <cell r="AN4293" t="str">
            <v>Capitalisation</v>
          </cell>
          <cell r="AO4293" t="str">
            <v>SHARE_TYPE</v>
          </cell>
          <cell r="AP4293" t="str">
            <v/>
          </cell>
          <cell r="AQ4293" t="str">
            <v/>
          </cell>
          <cell r="AR4293" t="str">
            <v/>
          </cell>
          <cell r="AS4293" t="str">
            <v/>
          </cell>
          <cell r="AT4293" t="str">
            <v>N</v>
          </cell>
          <cell r="AU4293">
            <v>20250711</v>
          </cell>
          <cell r="AV4293">
            <v>20250711</v>
          </cell>
          <cell r="AW4293">
            <v>20250911</v>
          </cell>
          <cell r="BB4293" t="str">
            <v>Y</v>
          </cell>
          <cell r="BC4293" t="str">
            <v>Yes</v>
          </cell>
          <cell r="BD4293" t="str">
            <v>DICI_KIID</v>
          </cell>
          <cell r="BE4293" t="str">
            <v/>
          </cell>
          <cell r="BF4293" t="str">
            <v/>
          </cell>
          <cell r="BG4293" t="str">
            <v/>
          </cell>
          <cell r="BH4293" t="str">
            <v/>
          </cell>
          <cell r="BI4293" t="str">
            <v>Y</v>
          </cell>
          <cell r="BJ4293" t="str">
            <v>0.001</v>
          </cell>
          <cell r="BK4293" t="str">
            <v>Y</v>
          </cell>
          <cell r="BL4293" t="str">
            <v>0.01</v>
          </cell>
          <cell r="BM4293">
            <v>71</v>
          </cell>
          <cell r="BN42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93" t="str">
            <v>RISK_NARRATIVE</v>
          </cell>
          <cell r="BP4293">
            <v>3</v>
          </cell>
          <cell r="BQ4293" t="str">
            <v/>
          </cell>
          <cell r="BS4293" t="str">
            <v/>
          </cell>
          <cell r="BT4293" t="str">
            <v/>
          </cell>
          <cell r="BU4293" t="str">
            <v>Y</v>
          </cell>
          <cell r="BV4293" t="str">
            <v/>
          </cell>
          <cell r="BW4293" t="str">
            <v/>
          </cell>
          <cell r="BX4293" t="str">
            <v>BNP IP-LU</v>
          </cell>
          <cell r="BY4293" t="str">
            <v>BNP IP-LU</v>
          </cell>
          <cell r="BZ4293" t="str">
            <v>LIBRARY_FUNDSQUARE</v>
          </cell>
          <cell r="CA4293">
            <v>2.88</v>
          </cell>
          <cell r="CB4293">
            <v>2</v>
          </cell>
          <cell r="CC4293">
            <v>20250703</v>
          </cell>
          <cell r="CD4293">
            <v>3.35</v>
          </cell>
          <cell r="CE4293">
            <v>2</v>
          </cell>
          <cell r="CF4293">
            <v>1</v>
          </cell>
          <cell r="CH4293" t="str">
            <v/>
          </cell>
          <cell r="CI4293" t="str">
            <v/>
          </cell>
          <cell r="CJ4293" t="str">
            <v/>
          </cell>
          <cell r="CK4293" t="str">
            <v/>
          </cell>
          <cell r="CL4293" t="str">
            <v/>
          </cell>
          <cell r="CM4293" t="str">
            <v>€STR Capitalized</v>
          </cell>
          <cell r="CN4293" t="str">
            <v/>
          </cell>
          <cell r="CO4293" t="str">
            <v/>
          </cell>
          <cell r="CQ4293" t="str">
            <v/>
          </cell>
          <cell r="CR4293" t="str">
            <v/>
          </cell>
          <cell r="CS4293" t="str">
            <v/>
          </cell>
          <cell r="CT4293">
            <v>2</v>
          </cell>
          <cell r="CU4293" t="str">
            <v>CAT 2 (Total Return)</v>
          </cell>
          <cell r="CV4293" t="str">
            <v>PRIIPS_CATEGORY</v>
          </cell>
          <cell r="CW4293">
            <v>3.18</v>
          </cell>
          <cell r="CX4293">
            <v>3.35</v>
          </cell>
          <cell r="CZ4293" t="str">
            <v/>
          </cell>
          <cell r="DA4293">
            <v>204210</v>
          </cell>
          <cell r="DB4293" t="str">
            <v>BM ESG BNP Paribas Funds Global Absolute Return Bond [43585]</v>
          </cell>
          <cell r="DC4293" t="str">
            <v>EUR</v>
          </cell>
          <cell r="DD4293" t="str">
            <v/>
          </cell>
          <cell r="DE4293">
            <v>262587</v>
          </cell>
          <cell r="DF4293" t="str">
            <v>BM PRIIPS BNP Paribas Funds Global Absolute Return Bond [43585]</v>
          </cell>
          <cell r="DG4293" t="str">
            <v>EUR</v>
          </cell>
          <cell r="DH4293" t="str">
            <v/>
          </cell>
          <cell r="DI4293" t="str">
            <v>N</v>
          </cell>
          <cell r="DL4293" t="str">
            <v/>
          </cell>
          <cell r="DM4293" t="str">
            <v/>
          </cell>
          <cell r="DN4293" t="str">
            <v/>
          </cell>
          <cell r="DP4293" t="str">
            <v/>
          </cell>
          <cell r="DQ4293" t="str">
            <v/>
          </cell>
          <cell r="DR4293" t="str">
            <v/>
          </cell>
          <cell r="DS4293" t="str">
            <v/>
          </cell>
          <cell r="DT4293" t="str">
            <v/>
          </cell>
        </row>
        <row r="4294">
          <cell r="I4294" t="str">
            <v>LU3114034435</v>
          </cell>
          <cell r="J4294" t="str">
            <v>BNP Paribas Funds Global Absolute Return Bond [I RH USD PF, C]</v>
          </cell>
          <cell r="K4294">
            <v>991</v>
          </cell>
          <cell r="L4294" t="str">
            <v>Institutionnal clients and UCI</v>
          </cell>
          <cell r="M4294" t="str">
            <v>INVEST_LEGAL_TYPE</v>
          </cell>
          <cell r="N4294" t="str">
            <v/>
          </cell>
          <cell r="O4294">
            <v>3</v>
          </cell>
          <cell r="P4294" t="str">
            <v>Registered or Bearer</v>
          </cell>
          <cell r="Q4294" t="str">
            <v>SHARE_FORM</v>
          </cell>
          <cell r="R4294" t="str">
            <v>USD</v>
          </cell>
          <cell r="S4294" t="str">
            <v/>
          </cell>
          <cell r="T4294">
            <v>1</v>
          </cell>
          <cell r="U4294" t="str">
            <v>Launched</v>
          </cell>
          <cell r="V4294" t="str">
            <v>PRODUCT_STATUS</v>
          </cell>
          <cell r="W4294" t="str">
            <v/>
          </cell>
          <cell r="X4294" t="str">
            <v/>
          </cell>
          <cell r="Y4294" t="str">
            <v/>
          </cell>
          <cell r="Z4294">
            <v>624171</v>
          </cell>
          <cell r="AA4294">
            <v>204200</v>
          </cell>
          <cell r="AB4294" t="str">
            <v>BM BNP Paribas Funds Global Absolute Return Bond [43585]</v>
          </cell>
          <cell r="AC4294" t="str">
            <v>EUR</v>
          </cell>
          <cell r="AE4294" t="str">
            <v/>
          </cell>
          <cell r="AF4294" t="str">
            <v/>
          </cell>
          <cell r="AH4294" t="str">
            <v/>
          </cell>
          <cell r="AI4294" t="str">
            <v/>
          </cell>
          <cell r="AJ4294" t="str">
            <v>I RH USD PF</v>
          </cell>
          <cell r="AK4294" t="str">
            <v>I RH USD PF</v>
          </cell>
          <cell r="AL4294" t="str">
            <v>SHARE_CATEGORY</v>
          </cell>
          <cell r="AM4294" t="str">
            <v>C</v>
          </cell>
          <cell r="AN4294" t="str">
            <v>Capitalisation</v>
          </cell>
          <cell r="AO4294" t="str">
            <v>SHARE_TYPE</v>
          </cell>
          <cell r="AP4294" t="str">
            <v/>
          </cell>
          <cell r="AQ4294" t="str">
            <v/>
          </cell>
          <cell r="AR4294" t="str">
            <v/>
          </cell>
          <cell r="AS4294" t="str">
            <v/>
          </cell>
          <cell r="AT4294" t="str">
            <v>Y</v>
          </cell>
          <cell r="AU4294">
            <v>20250707</v>
          </cell>
          <cell r="AV4294">
            <v>20250704</v>
          </cell>
          <cell r="AW4294">
            <v>20250715</v>
          </cell>
          <cell r="BB4294" t="str">
            <v>Y</v>
          </cell>
          <cell r="BC4294" t="str">
            <v>Yes</v>
          </cell>
          <cell r="BD4294" t="str">
            <v>DICI_KIID</v>
          </cell>
          <cell r="BE4294" t="str">
            <v/>
          </cell>
          <cell r="BF4294" t="str">
            <v/>
          </cell>
          <cell r="BG4294" t="str">
            <v/>
          </cell>
          <cell r="BH4294" t="str">
            <v/>
          </cell>
          <cell r="BI4294" t="str">
            <v>Y</v>
          </cell>
          <cell r="BJ4294" t="str">
            <v>0.001</v>
          </cell>
          <cell r="BK4294" t="str">
            <v>Y</v>
          </cell>
          <cell r="BL4294" t="str">
            <v>0.01</v>
          </cell>
          <cell r="BM4294">
            <v>71</v>
          </cell>
          <cell r="BN429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94" t="str">
            <v>RISK_NARRATIVE</v>
          </cell>
          <cell r="BP4294">
            <v>3</v>
          </cell>
          <cell r="BQ4294" t="str">
            <v/>
          </cell>
          <cell r="BS4294" t="str">
            <v/>
          </cell>
          <cell r="BT4294" t="str">
            <v/>
          </cell>
          <cell r="BU4294" t="str">
            <v>Y</v>
          </cell>
          <cell r="BV4294" t="str">
            <v/>
          </cell>
          <cell r="BW4294" t="str">
            <v/>
          </cell>
          <cell r="BX4294" t="str">
            <v>BNP IP-LU</v>
          </cell>
          <cell r="BY4294" t="str">
            <v>BNP IP-LU</v>
          </cell>
          <cell r="BZ4294" t="str">
            <v>LIBRARY_FUNDSQUARE</v>
          </cell>
          <cell r="CA4294">
            <v>2.88</v>
          </cell>
          <cell r="CB4294">
            <v>2</v>
          </cell>
          <cell r="CC4294">
            <v>20250703</v>
          </cell>
          <cell r="CD4294">
            <v>3.35</v>
          </cell>
          <cell r="CE4294">
            <v>2</v>
          </cell>
          <cell r="CF4294">
            <v>1</v>
          </cell>
          <cell r="CH4294" t="str">
            <v/>
          </cell>
          <cell r="CI4294" t="str">
            <v/>
          </cell>
          <cell r="CJ4294" t="str">
            <v/>
          </cell>
          <cell r="CK4294" t="str">
            <v/>
          </cell>
          <cell r="CL4294" t="str">
            <v/>
          </cell>
          <cell r="CM4294" t="str">
            <v>€STR Capitalized</v>
          </cell>
          <cell r="CN4294" t="str">
            <v/>
          </cell>
          <cell r="CO4294" t="str">
            <v/>
          </cell>
          <cell r="CQ4294" t="str">
            <v/>
          </cell>
          <cell r="CR4294" t="str">
            <v/>
          </cell>
          <cell r="CS4294" t="str">
            <v/>
          </cell>
          <cell r="CT4294">
            <v>2</v>
          </cell>
          <cell r="CU4294" t="str">
            <v>CAT 2 (Total Return)</v>
          </cell>
          <cell r="CV4294" t="str">
            <v>PRIIPS_CATEGORY</v>
          </cell>
          <cell r="CW4294">
            <v>3.18</v>
          </cell>
          <cell r="CX4294">
            <v>3.35</v>
          </cell>
          <cell r="CZ4294" t="str">
            <v/>
          </cell>
          <cell r="DA4294">
            <v>204210</v>
          </cell>
          <cell r="DB4294" t="str">
            <v>BM ESG BNP Paribas Funds Global Absolute Return Bond [43585]</v>
          </cell>
          <cell r="DC4294" t="str">
            <v>EUR</v>
          </cell>
          <cell r="DD4294" t="str">
            <v/>
          </cell>
          <cell r="DE4294">
            <v>262587</v>
          </cell>
          <cell r="DF4294" t="str">
            <v>BM PRIIPS BNP Paribas Funds Global Absolute Return Bond [43585]</v>
          </cell>
          <cell r="DG4294" t="str">
            <v>EUR</v>
          </cell>
          <cell r="DH4294" t="str">
            <v/>
          </cell>
          <cell r="DI4294" t="str">
            <v>N</v>
          </cell>
          <cell r="DL4294" t="str">
            <v/>
          </cell>
          <cell r="DM4294" t="str">
            <v/>
          </cell>
          <cell r="DN4294" t="str">
            <v/>
          </cell>
          <cell r="DP4294" t="str">
            <v/>
          </cell>
          <cell r="DQ4294" t="str">
            <v/>
          </cell>
          <cell r="DR4294" t="str">
            <v/>
          </cell>
          <cell r="DS4294" t="str">
            <v/>
          </cell>
          <cell r="DT4294" t="str">
            <v/>
          </cell>
        </row>
        <row r="4295">
          <cell r="I4295" t="str">
            <v>LU2980881002</v>
          </cell>
          <cell r="J4295" t="str">
            <v>BNP Paribas Funds Global Absolute Return Bond [Classic RH USD MD PF, D]</v>
          </cell>
          <cell r="K4295">
            <v>631</v>
          </cell>
          <cell r="L4295" t="str">
            <v>All</v>
          </cell>
          <cell r="M4295" t="str">
            <v>INVEST_LEGAL_TYPE</v>
          </cell>
          <cell r="N4295" t="str">
            <v/>
          </cell>
          <cell r="O4295">
            <v>3</v>
          </cell>
          <cell r="P4295" t="str">
            <v>Registered or Bearer</v>
          </cell>
          <cell r="Q4295" t="str">
            <v>SHARE_FORM</v>
          </cell>
          <cell r="R4295" t="str">
            <v>USD</v>
          </cell>
          <cell r="S4295" t="str">
            <v/>
          </cell>
          <cell r="T4295">
            <v>1</v>
          </cell>
          <cell r="U4295" t="str">
            <v>Launched</v>
          </cell>
          <cell r="V4295" t="str">
            <v>PRODUCT_STATUS</v>
          </cell>
          <cell r="W4295" t="str">
            <v/>
          </cell>
          <cell r="X4295" t="str">
            <v/>
          </cell>
          <cell r="Y4295" t="str">
            <v/>
          </cell>
          <cell r="Z4295">
            <v>624171</v>
          </cell>
          <cell r="AA4295">
            <v>204200</v>
          </cell>
          <cell r="AB4295" t="str">
            <v>BM BNP Paribas Funds Global Absolute Return Bond [43585]</v>
          </cell>
          <cell r="AC4295" t="str">
            <v>EUR</v>
          </cell>
          <cell r="AE4295" t="str">
            <v/>
          </cell>
          <cell r="AF4295" t="str">
            <v/>
          </cell>
          <cell r="AH4295" t="str">
            <v/>
          </cell>
          <cell r="AI4295" t="str">
            <v/>
          </cell>
          <cell r="AJ4295" t="str">
            <v>Classic RH USD MD PF</v>
          </cell>
          <cell r="AK4295" t="str">
            <v>Classic RH USD MD PF</v>
          </cell>
          <cell r="AL4295" t="str">
            <v>SHARE_CATEGORY</v>
          </cell>
          <cell r="AM4295" t="str">
            <v>D</v>
          </cell>
          <cell r="AN4295" t="str">
            <v>Distribution</v>
          </cell>
          <cell r="AO4295" t="str">
            <v>SHARE_TYPE</v>
          </cell>
          <cell r="AP4295" t="str">
            <v/>
          </cell>
          <cell r="AQ4295" t="str">
            <v>M</v>
          </cell>
          <cell r="AR4295" t="str">
            <v>Monthly</v>
          </cell>
          <cell r="AS4295" t="str">
            <v>DIVIDEND_FREQUENCY</v>
          </cell>
          <cell r="AT4295" t="str">
            <v>Y</v>
          </cell>
          <cell r="AU4295">
            <v>20250115</v>
          </cell>
          <cell r="AV4295">
            <v>20250114</v>
          </cell>
          <cell r="AW4295">
            <v>20250221</v>
          </cell>
          <cell r="BB4295" t="str">
            <v>Y</v>
          </cell>
          <cell r="BC4295" t="str">
            <v>Yes</v>
          </cell>
          <cell r="BD4295" t="str">
            <v>DICI_KIID</v>
          </cell>
          <cell r="BE4295" t="str">
            <v/>
          </cell>
          <cell r="BF4295" t="str">
            <v/>
          </cell>
          <cell r="BG4295" t="str">
            <v/>
          </cell>
          <cell r="BH4295" t="str">
            <v/>
          </cell>
          <cell r="BI4295" t="str">
            <v>Y</v>
          </cell>
          <cell r="BJ4295" t="str">
            <v>0.001</v>
          </cell>
          <cell r="BK4295" t="str">
            <v>Y</v>
          </cell>
          <cell r="BL4295" t="str">
            <v>0.01</v>
          </cell>
          <cell r="BM4295">
            <v>71</v>
          </cell>
          <cell r="BN429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95" t="str">
            <v>RISK_NARRATIVE</v>
          </cell>
          <cell r="BP4295">
            <v>3</v>
          </cell>
          <cell r="BQ4295" t="str">
            <v/>
          </cell>
          <cell r="BS4295" t="str">
            <v/>
          </cell>
          <cell r="BT4295" t="str">
            <v/>
          </cell>
          <cell r="BU4295" t="str">
            <v>Y</v>
          </cell>
          <cell r="BV4295" t="str">
            <v/>
          </cell>
          <cell r="BW4295" t="str">
            <v/>
          </cell>
          <cell r="BX4295" t="str">
            <v>BNP IP-LU</v>
          </cell>
          <cell r="BY4295" t="str">
            <v>BNP IP-LU</v>
          </cell>
          <cell r="BZ4295" t="str">
            <v>LIBRARY_FUNDSQUARE</v>
          </cell>
          <cell r="CA4295">
            <v>2.88</v>
          </cell>
          <cell r="CB4295">
            <v>2</v>
          </cell>
          <cell r="CC4295">
            <v>20250703</v>
          </cell>
          <cell r="CD4295">
            <v>3.35</v>
          </cell>
          <cell r="CE4295">
            <v>2</v>
          </cell>
          <cell r="CF4295">
            <v>1</v>
          </cell>
          <cell r="CH4295" t="str">
            <v/>
          </cell>
          <cell r="CI4295" t="str">
            <v/>
          </cell>
          <cell r="CJ4295" t="str">
            <v/>
          </cell>
          <cell r="CK4295" t="str">
            <v/>
          </cell>
          <cell r="CL4295" t="str">
            <v/>
          </cell>
          <cell r="CM4295" t="str">
            <v>€STR Capitalized</v>
          </cell>
          <cell r="CN4295" t="str">
            <v/>
          </cell>
          <cell r="CO4295" t="str">
            <v/>
          </cell>
          <cell r="CQ4295" t="str">
            <v/>
          </cell>
          <cell r="CR4295" t="str">
            <v/>
          </cell>
          <cell r="CS4295" t="str">
            <v/>
          </cell>
          <cell r="CT4295">
            <v>2</v>
          </cell>
          <cell r="CU4295" t="str">
            <v>CAT 2 (Total Return)</v>
          </cell>
          <cell r="CV4295" t="str">
            <v>PRIIPS_CATEGORY</v>
          </cell>
          <cell r="CW4295">
            <v>3.18</v>
          </cell>
          <cell r="CX4295">
            <v>3.35</v>
          </cell>
          <cell r="CZ4295" t="str">
            <v/>
          </cell>
          <cell r="DA4295">
            <v>204210</v>
          </cell>
          <cell r="DB4295" t="str">
            <v>BM ESG BNP Paribas Funds Global Absolute Return Bond [43585]</v>
          </cell>
          <cell r="DC4295" t="str">
            <v>EUR</v>
          </cell>
          <cell r="DD4295" t="str">
            <v/>
          </cell>
          <cell r="DE4295">
            <v>262587</v>
          </cell>
          <cell r="DF4295" t="str">
            <v>BM PRIIPS BNP Paribas Funds Global Absolute Return Bond [43585]</v>
          </cell>
          <cell r="DG4295" t="str">
            <v>EUR</v>
          </cell>
          <cell r="DH4295" t="str">
            <v/>
          </cell>
          <cell r="DI4295" t="str">
            <v>N</v>
          </cell>
          <cell r="DL4295" t="str">
            <v/>
          </cell>
          <cell r="DM4295" t="str">
            <v/>
          </cell>
          <cell r="DN4295" t="str">
            <v/>
          </cell>
          <cell r="DP4295" t="str">
            <v/>
          </cell>
          <cell r="DQ4295" t="str">
            <v/>
          </cell>
          <cell r="DR4295" t="str">
            <v/>
          </cell>
          <cell r="DS4295" t="str">
            <v/>
          </cell>
          <cell r="DT4295" t="str">
            <v/>
          </cell>
        </row>
        <row r="4296">
          <cell r="I4296" t="str">
            <v>LU3016635792</v>
          </cell>
          <cell r="J4296" t="str">
            <v>BNP Paribas Funds Global Absolute Return Bond [Classic RH CHF PF, C]</v>
          </cell>
          <cell r="K4296">
            <v>631</v>
          </cell>
          <cell r="L4296" t="str">
            <v>All</v>
          </cell>
          <cell r="M4296" t="str">
            <v>INVEST_LEGAL_TYPE</v>
          </cell>
          <cell r="N4296" t="str">
            <v/>
          </cell>
          <cell r="O4296">
            <v>3</v>
          </cell>
          <cell r="P4296" t="str">
            <v>Registered or Bearer</v>
          </cell>
          <cell r="Q4296" t="str">
            <v>SHARE_FORM</v>
          </cell>
          <cell r="R4296" t="str">
            <v>CHF</v>
          </cell>
          <cell r="S4296" t="str">
            <v/>
          </cell>
          <cell r="T4296">
            <v>1</v>
          </cell>
          <cell r="U4296" t="str">
            <v>Launched</v>
          </cell>
          <cell r="V4296" t="str">
            <v>PRODUCT_STATUS</v>
          </cell>
          <cell r="W4296" t="str">
            <v/>
          </cell>
          <cell r="X4296" t="str">
            <v/>
          </cell>
          <cell r="Y4296" t="str">
            <v/>
          </cell>
          <cell r="Z4296">
            <v>624171</v>
          </cell>
          <cell r="AA4296">
            <v>204200</v>
          </cell>
          <cell r="AB4296" t="str">
            <v>BM BNP Paribas Funds Global Absolute Return Bond [43585]</v>
          </cell>
          <cell r="AC4296" t="str">
            <v>EUR</v>
          </cell>
          <cell r="AE4296" t="str">
            <v/>
          </cell>
          <cell r="AF4296" t="str">
            <v/>
          </cell>
          <cell r="AH4296" t="str">
            <v/>
          </cell>
          <cell r="AI4296" t="str">
            <v/>
          </cell>
          <cell r="AJ4296" t="str">
            <v>Classic RH CHF PF</v>
          </cell>
          <cell r="AK4296" t="str">
            <v>Classic RH CHF PF</v>
          </cell>
          <cell r="AL4296" t="str">
            <v>SHARE_CATEGORY</v>
          </cell>
          <cell r="AM4296" t="str">
            <v>C</v>
          </cell>
          <cell r="AN4296" t="str">
            <v>Capitalisation</v>
          </cell>
          <cell r="AO4296" t="str">
            <v>SHARE_TYPE</v>
          </cell>
          <cell r="AP4296" t="str">
            <v/>
          </cell>
          <cell r="AQ4296" t="str">
            <v/>
          </cell>
          <cell r="AR4296" t="str">
            <v/>
          </cell>
          <cell r="AS4296" t="str">
            <v/>
          </cell>
          <cell r="AT4296" t="str">
            <v>Y</v>
          </cell>
          <cell r="AU4296">
            <v>20250225</v>
          </cell>
          <cell r="AV4296">
            <v>20250225</v>
          </cell>
          <cell r="AW4296">
            <v>20250306</v>
          </cell>
          <cell r="BB4296" t="str">
            <v>Y</v>
          </cell>
          <cell r="BC4296" t="str">
            <v>Yes</v>
          </cell>
          <cell r="BD4296" t="str">
            <v>DICI_KIID</v>
          </cell>
          <cell r="BE4296" t="str">
            <v/>
          </cell>
          <cell r="BF4296" t="str">
            <v/>
          </cell>
          <cell r="BG4296" t="str">
            <v/>
          </cell>
          <cell r="BH4296" t="str">
            <v/>
          </cell>
          <cell r="BI4296" t="str">
            <v>Y</v>
          </cell>
          <cell r="BJ4296" t="str">
            <v>0.001</v>
          </cell>
          <cell r="BK4296" t="str">
            <v>Y</v>
          </cell>
          <cell r="BL4296" t="str">
            <v>0.01</v>
          </cell>
          <cell r="BM4296">
            <v>71</v>
          </cell>
          <cell r="BN429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96" t="str">
            <v>RISK_NARRATIVE</v>
          </cell>
          <cell r="BP4296">
            <v>3</v>
          </cell>
          <cell r="BQ4296" t="str">
            <v/>
          </cell>
          <cell r="BS4296" t="str">
            <v/>
          </cell>
          <cell r="BT4296" t="str">
            <v/>
          </cell>
          <cell r="BU4296" t="str">
            <v>Y</v>
          </cell>
          <cell r="BV4296" t="str">
            <v/>
          </cell>
          <cell r="BW4296" t="str">
            <v/>
          </cell>
          <cell r="BX4296" t="str">
            <v>BNP IP-LU</v>
          </cell>
          <cell r="BY4296" t="str">
            <v>BNP IP-LU</v>
          </cell>
          <cell r="BZ4296" t="str">
            <v>LIBRARY_FUNDSQUARE</v>
          </cell>
          <cell r="CA4296">
            <v>2.88</v>
          </cell>
          <cell r="CB4296">
            <v>2</v>
          </cell>
          <cell r="CC4296">
            <v>20250703</v>
          </cell>
          <cell r="CD4296">
            <v>3.35</v>
          </cell>
          <cell r="CE4296">
            <v>2</v>
          </cell>
          <cell r="CF4296">
            <v>1</v>
          </cell>
          <cell r="CH4296" t="str">
            <v/>
          </cell>
          <cell r="CI4296" t="str">
            <v/>
          </cell>
          <cell r="CJ4296" t="str">
            <v/>
          </cell>
          <cell r="CK4296" t="str">
            <v/>
          </cell>
          <cell r="CL4296" t="str">
            <v/>
          </cell>
          <cell r="CM4296" t="str">
            <v>€STR Capitalized</v>
          </cell>
          <cell r="CN4296" t="str">
            <v/>
          </cell>
          <cell r="CO4296" t="str">
            <v/>
          </cell>
          <cell r="CQ4296" t="str">
            <v/>
          </cell>
          <cell r="CR4296" t="str">
            <v/>
          </cell>
          <cell r="CS4296" t="str">
            <v/>
          </cell>
          <cell r="CT4296">
            <v>2</v>
          </cell>
          <cell r="CU4296" t="str">
            <v>CAT 2 (Total Return)</v>
          </cell>
          <cell r="CV4296" t="str">
            <v>PRIIPS_CATEGORY</v>
          </cell>
          <cell r="CW4296">
            <v>3.18</v>
          </cell>
          <cell r="CX4296">
            <v>3.35</v>
          </cell>
          <cell r="CZ4296" t="str">
            <v/>
          </cell>
          <cell r="DA4296">
            <v>204210</v>
          </cell>
          <cell r="DB4296" t="str">
            <v>BM ESG BNP Paribas Funds Global Absolute Return Bond [43585]</v>
          </cell>
          <cell r="DC4296" t="str">
            <v>EUR</v>
          </cell>
          <cell r="DD4296" t="str">
            <v/>
          </cell>
          <cell r="DE4296">
            <v>262587</v>
          </cell>
          <cell r="DF4296" t="str">
            <v>BM PRIIPS BNP Paribas Funds Global Absolute Return Bond [43585]</v>
          </cell>
          <cell r="DG4296" t="str">
            <v>EUR</v>
          </cell>
          <cell r="DH4296" t="str">
            <v/>
          </cell>
          <cell r="DI4296" t="str">
            <v>N</v>
          </cell>
          <cell r="DL4296" t="str">
            <v/>
          </cell>
          <cell r="DM4296" t="str">
            <v/>
          </cell>
          <cell r="DN4296" t="str">
            <v/>
          </cell>
          <cell r="DP4296" t="str">
            <v/>
          </cell>
          <cell r="DQ4296" t="str">
            <v/>
          </cell>
          <cell r="DR4296" t="str">
            <v/>
          </cell>
          <cell r="DS4296" t="str">
            <v/>
          </cell>
          <cell r="DT4296" t="str">
            <v/>
          </cell>
        </row>
        <row r="4297">
          <cell r="I4297" t="str">
            <v>LU2155808657</v>
          </cell>
          <cell r="J4297" t="str">
            <v>BNP Paribas Funds Global Absolute Return Bond [Classic RH CZK PF, C]</v>
          </cell>
          <cell r="K4297">
            <v>631</v>
          </cell>
          <cell r="L4297" t="str">
            <v>All</v>
          </cell>
          <cell r="M4297" t="str">
            <v>INVEST_LEGAL_TYPE</v>
          </cell>
          <cell r="N4297" t="str">
            <v/>
          </cell>
          <cell r="O4297">
            <v>3</v>
          </cell>
          <cell r="P4297" t="str">
            <v>Registered or Bearer</v>
          </cell>
          <cell r="Q4297" t="str">
            <v>SHARE_FORM</v>
          </cell>
          <cell r="R4297" t="str">
            <v>CZK</v>
          </cell>
          <cell r="S4297" t="str">
            <v/>
          </cell>
          <cell r="T4297">
            <v>1</v>
          </cell>
          <cell r="U4297" t="str">
            <v>Launched</v>
          </cell>
          <cell r="V4297" t="str">
            <v>PRODUCT_STATUS</v>
          </cell>
          <cell r="W4297" t="str">
            <v/>
          </cell>
          <cell r="X4297" t="str">
            <v/>
          </cell>
          <cell r="Y4297" t="str">
            <v/>
          </cell>
          <cell r="Z4297">
            <v>624171</v>
          </cell>
          <cell r="AA4297">
            <v>204200</v>
          </cell>
          <cell r="AB4297" t="str">
            <v>BM BNP Paribas Funds Global Absolute Return Bond [43585]</v>
          </cell>
          <cell r="AC4297" t="str">
            <v>EUR</v>
          </cell>
          <cell r="AE4297" t="str">
            <v/>
          </cell>
          <cell r="AF4297" t="str">
            <v/>
          </cell>
          <cell r="AH4297" t="str">
            <v/>
          </cell>
          <cell r="AI4297" t="str">
            <v/>
          </cell>
          <cell r="AJ4297" t="str">
            <v>Classic RH CZK PF</v>
          </cell>
          <cell r="AK4297" t="str">
            <v>Classic RH CZK PF</v>
          </cell>
          <cell r="AL4297" t="str">
            <v>SHARE_CATEGORY</v>
          </cell>
          <cell r="AM4297" t="str">
            <v>C</v>
          </cell>
          <cell r="AN4297" t="str">
            <v>Capitalisation</v>
          </cell>
          <cell r="AO4297" t="str">
            <v>SHARE_TYPE</v>
          </cell>
          <cell r="AP4297" t="str">
            <v/>
          </cell>
          <cell r="AQ4297" t="str">
            <v/>
          </cell>
          <cell r="AR4297" t="str">
            <v/>
          </cell>
          <cell r="AS4297" t="str">
            <v/>
          </cell>
          <cell r="AT4297" t="str">
            <v>Y</v>
          </cell>
          <cell r="AV4297">
            <v>20210604</v>
          </cell>
          <cell r="AW4297">
            <v>20210604</v>
          </cell>
          <cell r="BB4297" t="str">
            <v>Y</v>
          </cell>
          <cell r="BC4297" t="str">
            <v>Yes</v>
          </cell>
          <cell r="BD4297" t="str">
            <v>DICI_KIID</v>
          </cell>
          <cell r="BE4297" t="str">
            <v/>
          </cell>
          <cell r="BF4297" t="str">
            <v/>
          </cell>
          <cell r="BG4297" t="str">
            <v/>
          </cell>
          <cell r="BH4297" t="str">
            <v/>
          </cell>
          <cell r="BI4297" t="str">
            <v>Y</v>
          </cell>
          <cell r="BJ4297" t="str">
            <v>3. Thousandth - 0.001</v>
          </cell>
          <cell r="BK4297" t="str">
            <v>Y</v>
          </cell>
          <cell r="BL4297" t="str">
            <v>0.01</v>
          </cell>
          <cell r="BM4297">
            <v>71</v>
          </cell>
          <cell r="BN429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97" t="str">
            <v>RISK_NARRATIVE</v>
          </cell>
          <cell r="BP4297">
            <v>3</v>
          </cell>
          <cell r="BQ4297" t="str">
            <v/>
          </cell>
          <cell r="BS4297" t="str">
            <v/>
          </cell>
          <cell r="BT4297" t="str">
            <v/>
          </cell>
          <cell r="BU4297" t="str">
            <v>Y</v>
          </cell>
          <cell r="BV4297" t="str">
            <v/>
          </cell>
          <cell r="BW4297" t="str">
            <v/>
          </cell>
          <cell r="BX4297" t="str">
            <v>BNP IP-LU</v>
          </cell>
          <cell r="BY4297" t="str">
            <v>BNP IP-LU</v>
          </cell>
          <cell r="BZ4297" t="str">
            <v>LIBRARY_FUNDSQUARE</v>
          </cell>
          <cell r="CA4297">
            <v>2.88</v>
          </cell>
          <cell r="CB4297">
            <v>2</v>
          </cell>
          <cell r="CC4297">
            <v>20250703</v>
          </cell>
          <cell r="CD4297">
            <v>3.35</v>
          </cell>
          <cell r="CE4297">
            <v>2</v>
          </cell>
          <cell r="CF4297">
            <v>1</v>
          </cell>
          <cell r="CH4297" t="str">
            <v>N</v>
          </cell>
          <cell r="CI4297" t="str">
            <v/>
          </cell>
          <cell r="CJ4297" t="str">
            <v/>
          </cell>
          <cell r="CK4297" t="str">
            <v/>
          </cell>
          <cell r="CL4297" t="str">
            <v/>
          </cell>
          <cell r="CM4297" t="str">
            <v>€STR Capitalized</v>
          </cell>
          <cell r="CN4297" t="str">
            <v/>
          </cell>
          <cell r="CO4297" t="str">
            <v/>
          </cell>
          <cell r="CQ4297" t="str">
            <v/>
          </cell>
          <cell r="CR4297" t="str">
            <v/>
          </cell>
          <cell r="CS4297" t="str">
            <v/>
          </cell>
          <cell r="CT4297">
            <v>2</v>
          </cell>
          <cell r="CU4297" t="str">
            <v>CAT 2 (Total Return)</v>
          </cell>
          <cell r="CV4297" t="str">
            <v>PRIIPS_CATEGORY</v>
          </cell>
          <cell r="CW4297">
            <v>3.18</v>
          </cell>
          <cell r="CX4297">
            <v>3.35</v>
          </cell>
          <cell r="CZ4297" t="str">
            <v>Due to effects of unusual market conditions, other risks could be triggered, such as: Credit, Derivative, Counterparty and Operational &amp; Custody Risks</v>
          </cell>
          <cell r="DA4297">
            <v>204210</v>
          </cell>
          <cell r="DB4297" t="str">
            <v>BM ESG BNP Paribas Funds Global Absolute Return Bond [43585]</v>
          </cell>
          <cell r="DC4297" t="str">
            <v>EUR</v>
          </cell>
          <cell r="DD4297" t="str">
            <v/>
          </cell>
          <cell r="DE4297">
            <v>262587</v>
          </cell>
          <cell r="DF4297" t="str">
            <v>BM PRIIPS BNP Paribas Funds Global Absolute Return Bond [43585]</v>
          </cell>
          <cell r="DG4297" t="str">
            <v>EUR</v>
          </cell>
          <cell r="DH4297" t="str">
            <v/>
          </cell>
          <cell r="DI4297" t="str">
            <v>N</v>
          </cell>
          <cell r="DL4297" t="str">
            <v/>
          </cell>
          <cell r="DM4297" t="str">
            <v/>
          </cell>
          <cell r="DN4297" t="str">
            <v/>
          </cell>
          <cell r="DP4297" t="str">
            <v/>
          </cell>
          <cell r="DQ4297" t="str">
            <v/>
          </cell>
          <cell r="DR4297" t="str">
            <v/>
          </cell>
          <cell r="DS4297" t="str">
            <v/>
          </cell>
          <cell r="DT4297" t="str">
            <v/>
          </cell>
        </row>
        <row r="4298">
          <cell r="I4298" t="str">
            <v>LU3311918760</v>
          </cell>
          <cell r="J4298" t="str">
            <v>BNP Paribas Funds Global Absolute Return Bond [I Plus, C]</v>
          </cell>
          <cell r="K4298">
            <v>991</v>
          </cell>
          <cell r="L4298" t="str">
            <v>Institutionnal clients and UCI</v>
          </cell>
          <cell r="M4298" t="str">
            <v>INVEST_LEGAL_TYPE</v>
          </cell>
          <cell r="N4298" t="str">
            <v/>
          </cell>
          <cell r="O4298">
            <v>3</v>
          </cell>
          <cell r="P4298" t="str">
            <v>Registered or Bearer</v>
          </cell>
          <cell r="Q4298" t="str">
            <v>SHARE_FORM</v>
          </cell>
          <cell r="R4298" t="str">
            <v>EUR</v>
          </cell>
          <cell r="S4298" t="str">
            <v/>
          </cell>
          <cell r="T4298">
            <v>1</v>
          </cell>
          <cell r="U4298" t="str">
            <v>Launched</v>
          </cell>
          <cell r="V4298" t="str">
            <v>PRODUCT_STATUS</v>
          </cell>
          <cell r="W4298" t="str">
            <v/>
          </cell>
          <cell r="X4298" t="str">
            <v/>
          </cell>
          <cell r="Y4298" t="str">
            <v/>
          </cell>
          <cell r="Z4298">
            <v>624171</v>
          </cell>
          <cell r="AA4298">
            <v>204200</v>
          </cell>
          <cell r="AB4298" t="str">
            <v>BM BNP Paribas Funds Global Absolute Return Bond [43585]</v>
          </cell>
          <cell r="AC4298" t="str">
            <v>EUR</v>
          </cell>
          <cell r="AE4298" t="str">
            <v/>
          </cell>
          <cell r="AF4298" t="str">
            <v/>
          </cell>
          <cell r="AH4298" t="str">
            <v/>
          </cell>
          <cell r="AI4298" t="str">
            <v/>
          </cell>
          <cell r="AJ4298" t="str">
            <v>IPL</v>
          </cell>
          <cell r="AK4298" t="str">
            <v>I Plus</v>
          </cell>
          <cell r="AL4298" t="str">
            <v>SHARE_CATEGORY</v>
          </cell>
          <cell r="AM4298" t="str">
            <v>C</v>
          </cell>
          <cell r="AN4298" t="str">
            <v>Capitalisation</v>
          </cell>
          <cell r="AO4298" t="str">
            <v>SHARE_TYPE</v>
          </cell>
          <cell r="AP4298" t="str">
            <v/>
          </cell>
          <cell r="AQ4298" t="str">
            <v/>
          </cell>
          <cell r="AR4298" t="str">
            <v/>
          </cell>
          <cell r="AS4298" t="str">
            <v/>
          </cell>
          <cell r="AT4298" t="str">
            <v>N</v>
          </cell>
          <cell r="AW4298">
            <v>20260428</v>
          </cell>
          <cell r="BB4298" t="str">
            <v>Y</v>
          </cell>
          <cell r="BC4298" t="str">
            <v>Yes</v>
          </cell>
          <cell r="BD4298" t="str">
            <v>DICI_KIID</v>
          </cell>
          <cell r="BE4298" t="str">
            <v/>
          </cell>
          <cell r="BF4298" t="str">
            <v/>
          </cell>
          <cell r="BG4298" t="str">
            <v/>
          </cell>
          <cell r="BH4298" t="str">
            <v/>
          </cell>
          <cell r="BI4298" t="str">
            <v>Y</v>
          </cell>
          <cell r="BJ4298" t="str">
            <v>0.001</v>
          </cell>
          <cell r="BK4298" t="str">
            <v>Y</v>
          </cell>
          <cell r="BL4298" t="str">
            <v>0.01</v>
          </cell>
          <cell r="BM4298">
            <v>71</v>
          </cell>
          <cell r="BN429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98" t="str">
            <v>RISK_NARRATIVE</v>
          </cell>
          <cell r="BP4298">
            <v>3</v>
          </cell>
          <cell r="BQ4298" t="str">
            <v/>
          </cell>
          <cell r="BS4298" t="str">
            <v/>
          </cell>
          <cell r="BT4298" t="str">
            <v/>
          </cell>
          <cell r="BU4298" t="str">
            <v>Y</v>
          </cell>
          <cell r="BV4298" t="str">
            <v/>
          </cell>
          <cell r="BW4298" t="str">
            <v/>
          </cell>
          <cell r="BX4298" t="str">
            <v>BNP IP-LU</v>
          </cell>
          <cell r="BY4298" t="str">
            <v>BNP IP-LU</v>
          </cell>
          <cell r="BZ4298" t="str">
            <v>LIBRARY_FUNDSQUARE</v>
          </cell>
          <cell r="CA4298">
            <v>2.88</v>
          </cell>
          <cell r="CB4298">
            <v>2</v>
          </cell>
          <cell r="CC4298">
            <v>20250703</v>
          </cell>
          <cell r="CD4298">
            <v>3.35</v>
          </cell>
          <cell r="CE4298">
            <v>2</v>
          </cell>
          <cell r="CF4298">
            <v>1</v>
          </cell>
          <cell r="CH4298" t="str">
            <v/>
          </cell>
          <cell r="CI4298" t="str">
            <v/>
          </cell>
          <cell r="CJ4298" t="str">
            <v/>
          </cell>
          <cell r="CK4298" t="str">
            <v/>
          </cell>
          <cell r="CL4298" t="str">
            <v/>
          </cell>
          <cell r="CM4298" t="str">
            <v>€STR Capitalized</v>
          </cell>
          <cell r="CN4298" t="str">
            <v/>
          </cell>
          <cell r="CO4298" t="str">
            <v/>
          </cell>
          <cell r="CQ4298" t="str">
            <v/>
          </cell>
          <cell r="CR4298" t="str">
            <v/>
          </cell>
          <cell r="CS4298" t="str">
            <v/>
          </cell>
          <cell r="CT4298">
            <v>2</v>
          </cell>
          <cell r="CU4298" t="str">
            <v>CAT 2 (Total Return)</v>
          </cell>
          <cell r="CV4298" t="str">
            <v>PRIIPS_CATEGORY</v>
          </cell>
          <cell r="CW4298">
            <v>3.18</v>
          </cell>
          <cell r="CX4298">
            <v>3.35</v>
          </cell>
          <cell r="CZ4298" t="str">
            <v/>
          </cell>
          <cell r="DA4298">
            <v>204210</v>
          </cell>
          <cell r="DB4298" t="str">
            <v>BM ESG BNP Paribas Funds Global Absolute Return Bond [43585]</v>
          </cell>
          <cell r="DC4298" t="str">
            <v>EUR</v>
          </cell>
          <cell r="DD4298" t="str">
            <v/>
          </cell>
          <cell r="DE4298">
            <v>262587</v>
          </cell>
          <cell r="DF4298" t="str">
            <v>BM PRIIPS BNP Paribas Funds Global Absolute Return Bond [43585]</v>
          </cell>
          <cell r="DG4298" t="str">
            <v>EUR</v>
          </cell>
          <cell r="DH4298" t="str">
            <v/>
          </cell>
          <cell r="DI4298" t="str">
            <v>N</v>
          </cell>
          <cell r="DL4298" t="str">
            <v/>
          </cell>
          <cell r="DM4298" t="str">
            <v/>
          </cell>
          <cell r="DN4298" t="str">
            <v/>
          </cell>
          <cell r="DP4298" t="str">
            <v/>
          </cell>
          <cell r="DQ4298" t="str">
            <v/>
          </cell>
          <cell r="DR4298" t="str">
            <v/>
          </cell>
          <cell r="DS4298" t="str">
            <v/>
          </cell>
          <cell r="DT4298" t="str">
            <v/>
          </cell>
        </row>
        <row r="4299">
          <cell r="I4299" t="str">
            <v>LU2155809119</v>
          </cell>
          <cell r="J4299" t="str">
            <v>BNP Paribas Funds Global Absolute Return Bond [Privilege PF, C]</v>
          </cell>
          <cell r="K4299">
            <v>638</v>
          </cell>
          <cell r="L4299" t="str">
            <v>Distributors,  Managers, All</v>
          </cell>
          <cell r="M4299" t="str">
            <v>INVEST_LEGAL_TYPE</v>
          </cell>
          <cell r="N4299" t="str">
            <v/>
          </cell>
          <cell r="O4299">
            <v>3</v>
          </cell>
          <cell r="P4299" t="str">
            <v>Registered or Bearer</v>
          </cell>
          <cell r="Q4299" t="str">
            <v>SHARE_FORM</v>
          </cell>
          <cell r="R4299" t="str">
            <v>EUR</v>
          </cell>
          <cell r="S4299" t="str">
            <v/>
          </cell>
          <cell r="T4299">
            <v>1</v>
          </cell>
          <cell r="U4299" t="str">
            <v>Launched</v>
          </cell>
          <cell r="V4299" t="str">
            <v>PRODUCT_STATUS</v>
          </cell>
          <cell r="W4299" t="str">
            <v/>
          </cell>
          <cell r="X4299" t="str">
            <v/>
          </cell>
          <cell r="Y4299" t="str">
            <v/>
          </cell>
          <cell r="Z4299">
            <v>624171</v>
          </cell>
          <cell r="AA4299">
            <v>204200</v>
          </cell>
          <cell r="AB4299" t="str">
            <v>BM BNP Paribas Funds Global Absolute Return Bond [43585]</v>
          </cell>
          <cell r="AC4299" t="str">
            <v>EUR</v>
          </cell>
          <cell r="AE4299" t="str">
            <v/>
          </cell>
          <cell r="AF4299" t="str">
            <v/>
          </cell>
          <cell r="AH4299" t="str">
            <v/>
          </cell>
          <cell r="AI4299" t="str">
            <v/>
          </cell>
          <cell r="AJ4299" t="str">
            <v>PRIVILEGEPF</v>
          </cell>
          <cell r="AK4299" t="str">
            <v>Privilege PF</v>
          </cell>
          <cell r="AL4299" t="str">
            <v>SHARE_CATEGORY</v>
          </cell>
          <cell r="AM4299" t="str">
            <v>C</v>
          </cell>
          <cell r="AN4299" t="str">
            <v>Capitalisation</v>
          </cell>
          <cell r="AO4299" t="str">
            <v>SHARE_TYPE</v>
          </cell>
          <cell r="AP4299" t="str">
            <v/>
          </cell>
          <cell r="AQ4299" t="str">
            <v/>
          </cell>
          <cell r="AR4299" t="str">
            <v/>
          </cell>
          <cell r="AS4299" t="str">
            <v/>
          </cell>
          <cell r="AT4299" t="str">
            <v>N</v>
          </cell>
          <cell r="AV4299">
            <v>20210604</v>
          </cell>
          <cell r="AW4299">
            <v>20210604</v>
          </cell>
          <cell r="BB4299" t="str">
            <v>Y</v>
          </cell>
          <cell r="BC4299" t="str">
            <v>Yes</v>
          </cell>
          <cell r="BD4299" t="str">
            <v>DICI_KIID</v>
          </cell>
          <cell r="BE4299" t="str">
            <v/>
          </cell>
          <cell r="BF4299" t="str">
            <v/>
          </cell>
          <cell r="BG4299" t="str">
            <v/>
          </cell>
          <cell r="BH4299" t="str">
            <v/>
          </cell>
          <cell r="BI4299" t="str">
            <v>Y</v>
          </cell>
          <cell r="BJ4299" t="str">
            <v>3. Thousandth - 0.001</v>
          </cell>
          <cell r="BK4299" t="str">
            <v>Y</v>
          </cell>
          <cell r="BL4299" t="str">
            <v>0.01</v>
          </cell>
          <cell r="BM4299">
            <v>71</v>
          </cell>
          <cell r="BN429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299" t="str">
            <v>RISK_NARRATIVE</v>
          </cell>
          <cell r="BP4299">
            <v>3</v>
          </cell>
          <cell r="BQ4299" t="str">
            <v/>
          </cell>
          <cell r="BS4299" t="str">
            <v/>
          </cell>
          <cell r="BT4299" t="str">
            <v/>
          </cell>
          <cell r="BU4299" t="str">
            <v>Y</v>
          </cell>
          <cell r="BV4299" t="str">
            <v/>
          </cell>
          <cell r="BW4299" t="str">
            <v/>
          </cell>
          <cell r="BX4299" t="str">
            <v>BNP IP-NL</v>
          </cell>
          <cell r="BY4299" t="str">
            <v>BNP IP-NL</v>
          </cell>
          <cell r="BZ4299" t="str">
            <v>LIBRARY_FUNDSQUARE</v>
          </cell>
          <cell r="CA4299">
            <v>2.88</v>
          </cell>
          <cell r="CB4299">
            <v>2</v>
          </cell>
          <cell r="CC4299">
            <v>20250703</v>
          </cell>
          <cell r="CD4299">
            <v>3.35</v>
          </cell>
          <cell r="CE4299">
            <v>2</v>
          </cell>
          <cell r="CF4299">
            <v>1</v>
          </cell>
          <cell r="CH4299" t="str">
            <v>N</v>
          </cell>
          <cell r="CI4299" t="str">
            <v/>
          </cell>
          <cell r="CJ4299" t="str">
            <v/>
          </cell>
          <cell r="CK4299" t="str">
            <v/>
          </cell>
          <cell r="CL4299" t="str">
            <v/>
          </cell>
          <cell r="CM4299" t="str">
            <v>€STR Capitalized</v>
          </cell>
          <cell r="CN4299" t="str">
            <v/>
          </cell>
          <cell r="CO4299" t="str">
            <v/>
          </cell>
          <cell r="CQ4299" t="str">
            <v/>
          </cell>
          <cell r="CR4299" t="str">
            <v/>
          </cell>
          <cell r="CS4299" t="str">
            <v/>
          </cell>
          <cell r="CT4299">
            <v>2</v>
          </cell>
          <cell r="CU4299" t="str">
            <v>CAT 2 (Total Return)</v>
          </cell>
          <cell r="CV4299" t="str">
            <v>PRIIPS_CATEGORY</v>
          </cell>
          <cell r="CW4299">
            <v>3.18</v>
          </cell>
          <cell r="CX4299">
            <v>3.35</v>
          </cell>
          <cell r="CZ4299" t="str">
            <v>Due to effects of unusual market conditions, other risks could be triggered, such as: Credit, Derivative, Counterparty and Operational &amp; Custody Risks</v>
          </cell>
          <cell r="DA4299">
            <v>204210</v>
          </cell>
          <cell r="DB4299" t="str">
            <v>BM ESG BNP Paribas Funds Global Absolute Return Bond [43585]</v>
          </cell>
          <cell r="DC4299" t="str">
            <v>EUR</v>
          </cell>
          <cell r="DD4299" t="str">
            <v>13% JPM EMBI Global Diversified (USD) RI + 75% Bloomberg Barclays Global Aggregate (USD) RI + 12% ICE BofAML Euro High Yield (EUR) RI</v>
          </cell>
          <cell r="DE4299">
            <v>262587</v>
          </cell>
          <cell r="DF4299" t="str">
            <v>BM PRIIPS BNP Paribas Funds Global Absolute Return Bond [43585]</v>
          </cell>
          <cell r="DG4299" t="str">
            <v>EUR</v>
          </cell>
          <cell r="DH4299" t="str">
            <v>BNP Paribas Funds Global Enhanced Bond 36M [I, C]</v>
          </cell>
          <cell r="DI4299" t="str">
            <v>N</v>
          </cell>
          <cell r="DL4299" t="str">
            <v/>
          </cell>
          <cell r="DM4299" t="str">
            <v/>
          </cell>
          <cell r="DN4299" t="str">
            <v/>
          </cell>
          <cell r="DP4299" t="str">
            <v/>
          </cell>
          <cell r="DQ4299" t="str">
            <v/>
          </cell>
          <cell r="DR4299" t="str">
            <v/>
          </cell>
          <cell r="DS4299" t="str">
            <v/>
          </cell>
          <cell r="DT4299" t="str">
            <v/>
          </cell>
        </row>
        <row r="4300">
          <cell r="I4300" t="str">
            <v>LU2155809622</v>
          </cell>
          <cell r="J4300" t="str">
            <v>BNP Paribas Funds Global Absolute Return Bond [X, C]</v>
          </cell>
          <cell r="K4300">
            <v>632</v>
          </cell>
          <cell r="L4300" t="str">
            <v>Authorised Investors</v>
          </cell>
          <cell r="M4300" t="str">
            <v>INVEST_LEGAL_TYPE</v>
          </cell>
          <cell r="N4300" t="str">
            <v/>
          </cell>
          <cell r="O4300">
            <v>3</v>
          </cell>
          <cell r="P4300" t="str">
            <v>Registered or Bearer</v>
          </cell>
          <cell r="Q4300" t="str">
            <v>SHARE_FORM</v>
          </cell>
          <cell r="R4300" t="str">
            <v>EUR</v>
          </cell>
          <cell r="S4300" t="str">
            <v/>
          </cell>
          <cell r="T4300">
            <v>1</v>
          </cell>
          <cell r="U4300" t="str">
            <v>Launched</v>
          </cell>
          <cell r="V4300" t="str">
            <v>PRODUCT_STATUS</v>
          </cell>
          <cell r="W4300" t="str">
            <v/>
          </cell>
          <cell r="X4300" t="str">
            <v/>
          </cell>
          <cell r="Y4300" t="str">
            <v/>
          </cell>
          <cell r="Z4300">
            <v>624171</v>
          </cell>
          <cell r="AA4300">
            <v>204200</v>
          </cell>
          <cell r="AB4300" t="str">
            <v>BM BNP Paribas Funds Global Absolute Return Bond [43585]</v>
          </cell>
          <cell r="AC4300" t="str">
            <v>EUR</v>
          </cell>
          <cell r="AE4300" t="str">
            <v/>
          </cell>
          <cell r="AF4300" t="str">
            <v/>
          </cell>
          <cell r="AH4300" t="str">
            <v/>
          </cell>
          <cell r="AI4300" t="str">
            <v/>
          </cell>
          <cell r="AJ4300" t="str">
            <v>X</v>
          </cell>
          <cell r="AK4300" t="str">
            <v>X</v>
          </cell>
          <cell r="AL4300" t="str">
            <v>SHARE_CATEGORY</v>
          </cell>
          <cell r="AM4300" t="str">
            <v>C</v>
          </cell>
          <cell r="AN4300" t="str">
            <v>Capitalisation</v>
          </cell>
          <cell r="AO4300" t="str">
            <v>SHARE_TYPE</v>
          </cell>
          <cell r="AP4300" t="str">
            <v/>
          </cell>
          <cell r="AQ4300" t="str">
            <v/>
          </cell>
          <cell r="AR4300" t="str">
            <v/>
          </cell>
          <cell r="AS4300" t="str">
            <v/>
          </cell>
          <cell r="AT4300" t="str">
            <v>N</v>
          </cell>
          <cell r="AV4300">
            <v>20200324</v>
          </cell>
          <cell r="AW4300">
            <v>20210604</v>
          </cell>
          <cell r="BB4300" t="str">
            <v>Y</v>
          </cell>
          <cell r="BC4300" t="str">
            <v>Yes</v>
          </cell>
          <cell r="BD4300" t="str">
            <v>DICI_KIID</v>
          </cell>
          <cell r="BE4300" t="str">
            <v/>
          </cell>
          <cell r="BF4300" t="str">
            <v/>
          </cell>
          <cell r="BG4300" t="str">
            <v/>
          </cell>
          <cell r="BH4300" t="str">
            <v/>
          </cell>
          <cell r="BI4300" t="str">
            <v>Y</v>
          </cell>
          <cell r="BJ4300" t="str">
            <v>3. Thousandth - 0.001</v>
          </cell>
          <cell r="BK4300" t="str">
            <v>Y</v>
          </cell>
          <cell r="BL4300" t="str">
            <v>0.01</v>
          </cell>
          <cell r="BM4300">
            <v>71</v>
          </cell>
          <cell r="BN430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300" t="str">
            <v>RISK_NARRATIVE</v>
          </cell>
          <cell r="BP4300">
            <v>3</v>
          </cell>
          <cell r="BQ4300" t="str">
            <v/>
          </cell>
          <cell r="BS4300" t="str">
            <v/>
          </cell>
          <cell r="BT4300" t="str">
            <v/>
          </cell>
          <cell r="BU4300" t="str">
            <v>Y</v>
          </cell>
          <cell r="BV4300" t="str">
            <v/>
          </cell>
          <cell r="BW4300" t="str">
            <v/>
          </cell>
          <cell r="BX4300" t="str">
            <v>BNP IP-LU</v>
          </cell>
          <cell r="BY4300" t="str">
            <v>BNP IP-LU</v>
          </cell>
          <cell r="BZ4300" t="str">
            <v>LIBRARY_FUNDSQUARE</v>
          </cell>
          <cell r="CA4300">
            <v>2.88</v>
          </cell>
          <cell r="CB4300">
            <v>2</v>
          </cell>
          <cell r="CC4300">
            <v>20250703</v>
          </cell>
          <cell r="CD4300">
            <v>3.35</v>
          </cell>
          <cell r="CE4300">
            <v>2</v>
          </cell>
          <cell r="CF4300">
            <v>1</v>
          </cell>
          <cell r="CH4300" t="str">
            <v>N</v>
          </cell>
          <cell r="CI4300" t="str">
            <v/>
          </cell>
          <cell r="CJ4300" t="str">
            <v/>
          </cell>
          <cell r="CK4300" t="str">
            <v/>
          </cell>
          <cell r="CL4300" t="str">
            <v/>
          </cell>
          <cell r="CM4300" t="str">
            <v>€STR Capitalized</v>
          </cell>
          <cell r="CN4300" t="str">
            <v/>
          </cell>
          <cell r="CO4300" t="str">
            <v/>
          </cell>
          <cell r="CQ4300" t="str">
            <v/>
          </cell>
          <cell r="CR4300" t="str">
            <v/>
          </cell>
          <cell r="CS4300" t="str">
            <v/>
          </cell>
          <cell r="CT4300">
            <v>2</v>
          </cell>
          <cell r="CU4300" t="str">
            <v>CAT 2 (Total Return)</v>
          </cell>
          <cell r="CV4300" t="str">
            <v>PRIIPS_CATEGORY</v>
          </cell>
          <cell r="CW4300">
            <v>3.18</v>
          </cell>
          <cell r="CX4300">
            <v>3.35</v>
          </cell>
          <cell r="CZ4300" t="str">
            <v>Due to effects of unusual market conditions, other risks could be triggered, such as: Credit, Derivative, Counterparty and Operational &amp; Custody Risks</v>
          </cell>
          <cell r="DA4300">
            <v>204210</v>
          </cell>
          <cell r="DB4300" t="str">
            <v>BM ESG BNP Paribas Funds Global Absolute Return Bond [43585]</v>
          </cell>
          <cell r="DC4300" t="str">
            <v>EUR</v>
          </cell>
          <cell r="DD4300" t="str">
            <v>13% JPM EMBI Global Diversified (USD) RI + 75% Bloomberg Barclays Global Aggregate (USD) RI + 12% ICE BofAML Euro High Yield (EUR) RI</v>
          </cell>
          <cell r="DE4300">
            <v>262587</v>
          </cell>
          <cell r="DF4300" t="str">
            <v>BM PRIIPS BNP Paribas Funds Global Absolute Return Bond [43585]</v>
          </cell>
          <cell r="DG4300" t="str">
            <v>EUR</v>
          </cell>
          <cell r="DH4300" t="str">
            <v>BNP Paribas Funds Global Enhanced Bond 36M [I, C]</v>
          </cell>
          <cell r="DI4300" t="str">
            <v>N</v>
          </cell>
          <cell r="DL4300" t="str">
            <v/>
          </cell>
          <cell r="DM4300" t="str">
            <v/>
          </cell>
          <cell r="DN4300" t="str">
            <v/>
          </cell>
          <cell r="DP4300" t="str">
            <v/>
          </cell>
          <cell r="DQ4300" t="str">
            <v/>
          </cell>
          <cell r="DR4300" t="str">
            <v/>
          </cell>
          <cell r="DS4300" t="str">
            <v/>
          </cell>
          <cell r="DT4300" t="str">
            <v/>
          </cell>
        </row>
        <row r="4301">
          <cell r="I4301" t="str">
            <v>LU2951620660</v>
          </cell>
          <cell r="J4301" t="str">
            <v>BNP Paribas Funds Global Absolute Return Bond [Privilege USD PF, C]</v>
          </cell>
          <cell r="K4301">
            <v>638</v>
          </cell>
          <cell r="L4301" t="str">
            <v>Distributors,  Managers, All</v>
          </cell>
          <cell r="M4301" t="str">
            <v>INVEST_LEGAL_TYPE</v>
          </cell>
          <cell r="N4301" t="str">
            <v/>
          </cell>
          <cell r="O4301">
            <v>3</v>
          </cell>
          <cell r="P4301" t="str">
            <v>Registered or Bearer</v>
          </cell>
          <cell r="Q4301" t="str">
            <v>SHARE_FORM</v>
          </cell>
          <cell r="R4301" t="str">
            <v>USD</v>
          </cell>
          <cell r="S4301" t="str">
            <v/>
          </cell>
          <cell r="T4301">
            <v>1</v>
          </cell>
          <cell r="U4301" t="str">
            <v>Launched</v>
          </cell>
          <cell r="V4301" t="str">
            <v>PRODUCT_STATUS</v>
          </cell>
          <cell r="W4301" t="str">
            <v/>
          </cell>
          <cell r="X4301" t="str">
            <v/>
          </cell>
          <cell r="Y4301" t="str">
            <v/>
          </cell>
          <cell r="Z4301">
            <v>624171</v>
          </cell>
          <cell r="AA4301">
            <v>204200</v>
          </cell>
          <cell r="AB4301" t="str">
            <v>BM BNP Paribas Funds Global Absolute Return Bond [43585]</v>
          </cell>
          <cell r="AC4301" t="str">
            <v>EUR</v>
          </cell>
          <cell r="AE4301" t="str">
            <v/>
          </cell>
          <cell r="AF4301" t="str">
            <v/>
          </cell>
          <cell r="AH4301" t="str">
            <v/>
          </cell>
          <cell r="AI4301" t="str">
            <v/>
          </cell>
          <cell r="AJ4301" t="str">
            <v>Privilege USD PF</v>
          </cell>
          <cell r="AK4301" t="str">
            <v>Privilege USD PF</v>
          </cell>
          <cell r="AL4301" t="str">
            <v>SHARE_CATEGORY</v>
          </cell>
          <cell r="AM4301" t="str">
            <v>C</v>
          </cell>
          <cell r="AN4301" t="str">
            <v>Capitalisation</v>
          </cell>
          <cell r="AO4301" t="str">
            <v>SHARE_TYPE</v>
          </cell>
          <cell r="AP4301" t="str">
            <v/>
          </cell>
          <cell r="AQ4301" t="str">
            <v/>
          </cell>
          <cell r="AR4301" t="str">
            <v/>
          </cell>
          <cell r="AS4301" t="str">
            <v/>
          </cell>
          <cell r="AT4301" t="str">
            <v>N</v>
          </cell>
          <cell r="AU4301">
            <v>20241127</v>
          </cell>
          <cell r="AV4301">
            <v>20241126</v>
          </cell>
          <cell r="AW4301">
            <v>20241220</v>
          </cell>
          <cell r="BB4301" t="str">
            <v>Y</v>
          </cell>
          <cell r="BC4301" t="str">
            <v>Yes</v>
          </cell>
          <cell r="BD4301" t="str">
            <v>DICI_KIID</v>
          </cell>
          <cell r="BE4301" t="str">
            <v/>
          </cell>
          <cell r="BF4301" t="str">
            <v/>
          </cell>
          <cell r="BG4301" t="str">
            <v/>
          </cell>
          <cell r="BH4301" t="str">
            <v/>
          </cell>
          <cell r="BI4301" t="str">
            <v>Y</v>
          </cell>
          <cell r="BJ4301" t="str">
            <v>0.001</v>
          </cell>
          <cell r="BK4301" t="str">
            <v>Y</v>
          </cell>
          <cell r="BL4301" t="str">
            <v>0.01</v>
          </cell>
          <cell r="BM4301">
            <v>71</v>
          </cell>
          <cell r="BN430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301" t="str">
            <v>RISK_NARRATIVE</v>
          </cell>
          <cell r="BP4301">
            <v>3</v>
          </cell>
          <cell r="BQ4301" t="str">
            <v/>
          </cell>
          <cell r="BS4301" t="str">
            <v/>
          </cell>
          <cell r="BT4301" t="str">
            <v/>
          </cell>
          <cell r="BU4301" t="str">
            <v>Y</v>
          </cell>
          <cell r="BV4301" t="str">
            <v/>
          </cell>
          <cell r="BW4301" t="str">
            <v/>
          </cell>
          <cell r="BX4301" t="str">
            <v>BNP IP-LU</v>
          </cell>
          <cell r="BY4301" t="str">
            <v>BNP IP-LU</v>
          </cell>
          <cell r="BZ4301" t="str">
            <v>LIBRARY_FUNDSQUARE</v>
          </cell>
          <cell r="CA4301">
            <v>2.88</v>
          </cell>
          <cell r="CB4301">
            <v>3</v>
          </cell>
          <cell r="CC4301">
            <v>20250922</v>
          </cell>
          <cell r="CD4301">
            <v>8.5</v>
          </cell>
          <cell r="CE4301">
            <v>3</v>
          </cell>
          <cell r="CF4301">
            <v>1</v>
          </cell>
          <cell r="CH4301" t="str">
            <v/>
          </cell>
          <cell r="CI4301" t="str">
            <v/>
          </cell>
          <cell r="CJ4301" t="str">
            <v/>
          </cell>
          <cell r="CK4301" t="str">
            <v/>
          </cell>
          <cell r="CL4301" t="str">
            <v/>
          </cell>
          <cell r="CM4301" t="str">
            <v>€STR Capitalized</v>
          </cell>
          <cell r="CN4301" t="str">
            <v/>
          </cell>
          <cell r="CO4301" t="str">
            <v/>
          </cell>
          <cell r="CQ4301" t="str">
            <v/>
          </cell>
          <cell r="CR4301" t="str">
            <v/>
          </cell>
          <cell r="CS4301" t="str">
            <v/>
          </cell>
          <cell r="CT4301">
            <v>2</v>
          </cell>
          <cell r="CU4301" t="str">
            <v>CAT 2 (Total Return)</v>
          </cell>
          <cell r="CV4301" t="str">
            <v>PRIIPS_CATEGORY</v>
          </cell>
          <cell r="CW4301">
            <v>8.5</v>
          </cell>
          <cell r="CX4301">
            <v>4.3</v>
          </cell>
          <cell r="CZ4301" t="str">
            <v>Due to effects of unusual market conditions, other risks could be triggered, such as: Credit, Derivative, Counterparty and Operational &amp; Custody Risks</v>
          </cell>
          <cell r="DA4301">
            <v>204210</v>
          </cell>
          <cell r="DB4301" t="str">
            <v>BM ESG BNP Paribas Funds Global Absolute Return Bond [43585]</v>
          </cell>
          <cell r="DC4301" t="str">
            <v>EUR</v>
          </cell>
          <cell r="DD4301" t="str">
            <v/>
          </cell>
          <cell r="DE4301">
            <v>262587</v>
          </cell>
          <cell r="DF4301" t="str">
            <v>BM PRIIPS BNP Paribas Funds Global Absolute Return Bond [43585]</v>
          </cell>
          <cell r="DG4301" t="str">
            <v>EUR</v>
          </cell>
          <cell r="DH4301" t="str">
            <v/>
          </cell>
          <cell r="DI4301" t="str">
            <v>N</v>
          </cell>
          <cell r="DL4301" t="str">
            <v/>
          </cell>
          <cell r="DM4301" t="str">
            <v/>
          </cell>
          <cell r="DN4301" t="str">
            <v/>
          </cell>
          <cell r="DP4301" t="str">
            <v/>
          </cell>
          <cell r="DQ4301" t="str">
            <v/>
          </cell>
          <cell r="DR4301" t="str">
            <v/>
          </cell>
          <cell r="DS4301" t="str">
            <v/>
          </cell>
          <cell r="DT4301" t="str">
            <v/>
          </cell>
        </row>
        <row r="4302">
          <cell r="I4302" t="str">
            <v>LU1859446038</v>
          </cell>
          <cell r="J4302" t="str">
            <v>BNP PARIBAS EASY MSCI Pacific ex Japan Min TE [Track I, C]</v>
          </cell>
          <cell r="K4302">
            <v>826</v>
          </cell>
          <cell r="L4302" t="str">
            <v>Institutional</v>
          </cell>
          <cell r="M4302" t="str">
            <v>INVEST_LEGAL_TYPE</v>
          </cell>
          <cell r="N4302" t="str">
            <v/>
          </cell>
          <cell r="O4302">
            <v>3</v>
          </cell>
          <cell r="P4302" t="str">
            <v>Registered or Bearer</v>
          </cell>
          <cell r="Q4302" t="str">
            <v>SHARE_FORM</v>
          </cell>
          <cell r="R4302" t="str">
            <v>EUR</v>
          </cell>
          <cell r="S4302" t="str">
            <v/>
          </cell>
          <cell r="T4302">
            <v>1</v>
          </cell>
          <cell r="U4302" t="str">
            <v>Launched</v>
          </cell>
          <cell r="V4302" t="str">
            <v>PRODUCT_STATUS</v>
          </cell>
          <cell r="W4302" t="str">
            <v/>
          </cell>
          <cell r="X4302" t="str">
            <v/>
          </cell>
          <cell r="Y4302" t="str">
            <v/>
          </cell>
          <cell r="Z4302">
            <v>623096</v>
          </cell>
          <cell r="AA4302">
            <v>196819</v>
          </cell>
          <cell r="AB4302" t="str">
            <v>BM BNP PARIBAS EASY MSCI Pacific ex Japan Min TE [15764]</v>
          </cell>
          <cell r="AC4302" t="str">
            <v>EUR</v>
          </cell>
          <cell r="AE4302" t="str">
            <v/>
          </cell>
          <cell r="AF4302" t="str">
            <v/>
          </cell>
          <cell r="AH4302" t="str">
            <v/>
          </cell>
          <cell r="AI4302" t="str">
            <v/>
          </cell>
          <cell r="AJ4302" t="str">
            <v>TRI</v>
          </cell>
          <cell r="AK4302" t="str">
            <v>Track I</v>
          </cell>
          <cell r="AL4302" t="str">
            <v>SHARE_CATEGORY</v>
          </cell>
          <cell r="AM4302" t="str">
            <v>C</v>
          </cell>
          <cell r="AN4302" t="str">
            <v>Capitalisation</v>
          </cell>
          <cell r="AO4302" t="str">
            <v>SHARE_TYPE</v>
          </cell>
          <cell r="AP4302" t="str">
            <v/>
          </cell>
          <cell r="AQ4302" t="str">
            <v/>
          </cell>
          <cell r="AR4302" t="str">
            <v/>
          </cell>
          <cell r="AS4302" t="str">
            <v/>
          </cell>
          <cell r="AT4302" t="str">
            <v>N</v>
          </cell>
          <cell r="AU4302">
            <v>20180823</v>
          </cell>
          <cell r="AV4302">
            <v>20180803</v>
          </cell>
          <cell r="AW4302">
            <v>20181018</v>
          </cell>
          <cell r="BB4302" t="str">
            <v>Y</v>
          </cell>
          <cell r="BC4302" t="str">
            <v>Yes</v>
          </cell>
          <cell r="BD4302" t="str">
            <v>DICI_KIID</v>
          </cell>
          <cell r="BE4302" t="str">
            <v/>
          </cell>
          <cell r="BF4302" t="str">
            <v/>
          </cell>
          <cell r="BG4302" t="str">
            <v/>
          </cell>
          <cell r="BH4302" t="str">
            <v/>
          </cell>
          <cell r="BI4302" t="str">
            <v>Y</v>
          </cell>
          <cell r="BJ4302" t="str">
            <v>0.001</v>
          </cell>
          <cell r="BK4302" t="str">
            <v>Y</v>
          </cell>
          <cell r="BL4302" t="str">
            <v>0.0001</v>
          </cell>
          <cell r="BM4302">
            <v>72</v>
          </cell>
          <cell r="BN4302" t="str">
            <v>The risk category is justified by the investment mainly in Stocks and Shares, the value of which can fluctuate considerably. These fluctuations are often amplified in the short term.</v>
          </cell>
          <cell r="BO4302" t="str">
            <v>RISK_NARRATIVE</v>
          </cell>
          <cell r="BP4302">
            <v>6</v>
          </cell>
          <cell r="BQ4302" t="str">
            <v/>
          </cell>
          <cell r="BS4302" t="str">
            <v/>
          </cell>
          <cell r="BT4302" t="str">
            <v/>
          </cell>
          <cell r="BU4302" t="str">
            <v>Y</v>
          </cell>
          <cell r="BV4302" t="str">
            <v/>
          </cell>
          <cell r="BW4302" t="str">
            <v/>
          </cell>
          <cell r="BX4302" t="str">
            <v>BNP IP-LU</v>
          </cell>
          <cell r="BY4302" t="str">
            <v>BNP IP-LU</v>
          </cell>
          <cell r="BZ4302" t="str">
            <v>LIBRARY_FUNDSQUARE</v>
          </cell>
          <cell r="CA4302">
            <v>15.58</v>
          </cell>
          <cell r="CB4302">
            <v>4</v>
          </cell>
          <cell r="CC4302">
            <v>20211206</v>
          </cell>
          <cell r="CD4302">
            <v>15.58</v>
          </cell>
          <cell r="CE4302">
            <v>4</v>
          </cell>
          <cell r="CF4302">
            <v>1</v>
          </cell>
          <cell r="CH4302" t="str">
            <v>N</v>
          </cell>
          <cell r="CI4302" t="str">
            <v/>
          </cell>
          <cell r="CJ4302" t="str">
            <v/>
          </cell>
          <cell r="CK4302" t="str">
            <v/>
          </cell>
          <cell r="CL4302" t="str">
            <v/>
          </cell>
          <cell r="CM4302" t="str">
            <v>MSCI Pacific ex Japan Select Filtered Min TE (EUR) NR</v>
          </cell>
          <cell r="CN4302" t="str">
            <v/>
          </cell>
          <cell r="CO4302" t="str">
            <v/>
          </cell>
          <cell r="CP4302">
            <v>196819</v>
          </cell>
          <cell r="CQ4302" t="str">
            <v>BM BNP PARIBAS EASY MSCI Pacific ex Japan Min TE [15764]</v>
          </cell>
          <cell r="CR4302" t="str">
            <v>EUR</v>
          </cell>
          <cell r="CS4302" t="str">
            <v>MSCI Pacific ex Japan Select Filtered Min TE (EUR) NR</v>
          </cell>
          <cell r="CT4302">
            <v>1</v>
          </cell>
          <cell r="CU4302" t="str">
            <v>CAT 2</v>
          </cell>
          <cell r="CV4302" t="str">
            <v>PRIIPS_CATEGORY</v>
          </cell>
          <cell r="CW4302">
            <v>15.58</v>
          </cell>
          <cell r="CZ4302" t="str">
            <v>Due to effects of unusual market conditions, other risks could be triggered, such as Operational&amp;Custody Risk.</v>
          </cell>
          <cell r="DA4302">
            <v>261394</v>
          </cell>
          <cell r="DB4302" t="str">
            <v>BM ESG BNP PARIBAS EASY MSCI Pacific ex Japan Min TE [15764]</v>
          </cell>
          <cell r="DC4302" t="str">
            <v>EUR</v>
          </cell>
          <cell r="DD4302" t="str">
            <v>MSCI Pacific ex-Japan (EUR) NR</v>
          </cell>
          <cell r="DF4302" t="str">
            <v/>
          </cell>
          <cell r="DG4302" t="str">
            <v/>
          </cell>
          <cell r="DH4302" t="str">
            <v/>
          </cell>
          <cell r="DI4302" t="str">
            <v>N</v>
          </cell>
          <cell r="DK4302">
            <v>196819</v>
          </cell>
          <cell r="DL4302" t="str">
            <v>BM BNP PARIBAS EASY MSCI Pacific ex Japan Min TE [15764]</v>
          </cell>
          <cell r="DM4302" t="str">
            <v>EUR</v>
          </cell>
          <cell r="DN4302" t="str">
            <v>MSCI Pacific ex Japan Select Filtered Min TE (EUR) NR</v>
          </cell>
          <cell r="DO4302">
            <v>263570</v>
          </cell>
          <cell r="DP4302" t="str">
            <v>BM SFDR BMI BNP PARIBAS EASY MSCI Pacific ex Japan Min TE [15764]</v>
          </cell>
          <cell r="DQ4302" t="str">
            <v>EUR</v>
          </cell>
          <cell r="DR4302" t="str">
            <v>MSCI Pacific ex-Japan (USD) NR</v>
          </cell>
          <cell r="DS4302" t="str">
            <v/>
          </cell>
          <cell r="DT4302" t="str">
            <v/>
          </cell>
        </row>
        <row r="4303">
          <cell r="I4303" t="str">
            <v>LU1291106190</v>
          </cell>
          <cell r="J4303" t="str">
            <v>BNP PARIBAS EASY MSCI Pacific ex Japan Min TE [Track Privilege, D]</v>
          </cell>
          <cell r="K4303">
            <v>631</v>
          </cell>
          <cell r="L4303" t="str">
            <v>All</v>
          </cell>
          <cell r="M4303" t="str">
            <v>INVEST_LEGAL_TYPE</v>
          </cell>
          <cell r="N4303" t="str">
            <v/>
          </cell>
          <cell r="O4303">
            <v>3</v>
          </cell>
          <cell r="P4303" t="str">
            <v>Registered or Bearer</v>
          </cell>
          <cell r="Q4303" t="str">
            <v>SHARE_FORM</v>
          </cell>
          <cell r="R4303" t="str">
            <v>EUR</v>
          </cell>
          <cell r="S4303" t="str">
            <v/>
          </cell>
          <cell r="T4303">
            <v>1</v>
          </cell>
          <cell r="U4303" t="str">
            <v>Launched</v>
          </cell>
          <cell r="V4303" t="str">
            <v>PRODUCT_STATUS</v>
          </cell>
          <cell r="W4303" t="str">
            <v/>
          </cell>
          <cell r="X4303" t="str">
            <v/>
          </cell>
          <cell r="Y4303" t="str">
            <v/>
          </cell>
          <cell r="Z4303">
            <v>623096</v>
          </cell>
          <cell r="AA4303">
            <v>196819</v>
          </cell>
          <cell r="AB4303" t="str">
            <v>BM BNP PARIBAS EASY MSCI Pacific ex Japan Min TE [15764]</v>
          </cell>
          <cell r="AC4303" t="str">
            <v>EUR</v>
          </cell>
          <cell r="AE4303" t="str">
            <v/>
          </cell>
          <cell r="AF4303" t="str">
            <v/>
          </cell>
          <cell r="AH4303" t="str">
            <v/>
          </cell>
          <cell r="AI4303" t="str">
            <v/>
          </cell>
          <cell r="AJ4303" t="str">
            <v>TRP</v>
          </cell>
          <cell r="AK4303" t="str">
            <v>Track Privilege</v>
          </cell>
          <cell r="AL4303" t="str">
            <v>SHARE_CATEGORY</v>
          </cell>
          <cell r="AM4303" t="str">
            <v>D</v>
          </cell>
          <cell r="AN4303" t="str">
            <v>Distribution</v>
          </cell>
          <cell r="AO4303" t="str">
            <v>SHARE_TYPE</v>
          </cell>
          <cell r="AP4303" t="str">
            <v/>
          </cell>
          <cell r="AQ4303" t="str">
            <v>Y</v>
          </cell>
          <cell r="AR4303" t="str">
            <v>Annually</v>
          </cell>
          <cell r="AS4303" t="str">
            <v>DIVIDEND_FREQUENCY</v>
          </cell>
          <cell r="AT4303" t="str">
            <v>N</v>
          </cell>
          <cell r="AV4303">
            <v>20151021</v>
          </cell>
          <cell r="BB4303" t="str">
            <v>Y</v>
          </cell>
          <cell r="BC4303" t="str">
            <v>Yes</v>
          </cell>
          <cell r="BD4303" t="str">
            <v>DICI_KIID</v>
          </cell>
          <cell r="BE4303" t="str">
            <v/>
          </cell>
          <cell r="BF4303" t="str">
            <v/>
          </cell>
          <cell r="BG4303" t="str">
            <v/>
          </cell>
          <cell r="BH4303" t="str">
            <v/>
          </cell>
          <cell r="BI4303" t="str">
            <v>Y</v>
          </cell>
          <cell r="BJ4303" t="str">
            <v>0.001</v>
          </cell>
          <cell r="BK4303" t="str">
            <v>Y</v>
          </cell>
          <cell r="BL4303" t="str">
            <v>0.0001</v>
          </cell>
          <cell r="BM4303">
            <v>72</v>
          </cell>
          <cell r="BN4303" t="str">
            <v>The risk category is justified by the investment mainly in Stocks and Shares, the value of which can fluctuate considerably. These fluctuations are often amplified in the short term.</v>
          </cell>
          <cell r="BO4303" t="str">
            <v>RISK_NARRATIVE</v>
          </cell>
          <cell r="BP4303">
            <v>6</v>
          </cell>
          <cell r="BQ4303" t="str">
            <v/>
          </cell>
          <cell r="BS4303" t="str">
            <v/>
          </cell>
          <cell r="BT4303" t="str">
            <v/>
          </cell>
          <cell r="BU4303" t="str">
            <v>Y</v>
          </cell>
          <cell r="BV4303" t="str">
            <v/>
          </cell>
          <cell r="BW4303" t="str">
            <v/>
          </cell>
          <cell r="BX4303" t="str">
            <v>BNP IP-LU</v>
          </cell>
          <cell r="BY4303" t="str">
            <v>BNP IP-LU</v>
          </cell>
          <cell r="BZ4303" t="str">
            <v>LIBRARY_FUNDSQUARE</v>
          </cell>
          <cell r="CA4303">
            <v>15.58</v>
          </cell>
          <cell r="CB4303">
            <v>4</v>
          </cell>
          <cell r="CC4303">
            <v>20211206</v>
          </cell>
          <cell r="CD4303">
            <v>15.58</v>
          </cell>
          <cell r="CE4303">
            <v>4</v>
          </cell>
          <cell r="CF4303">
            <v>1</v>
          </cell>
          <cell r="CH4303" t="str">
            <v>N</v>
          </cell>
          <cell r="CI4303" t="str">
            <v/>
          </cell>
          <cell r="CJ4303" t="str">
            <v/>
          </cell>
          <cell r="CK4303" t="str">
            <v/>
          </cell>
          <cell r="CL4303" t="str">
            <v/>
          </cell>
          <cell r="CM4303" t="str">
            <v>MSCI Pacific ex Japan Select Filtered Min TE (EUR) NR</v>
          </cell>
          <cell r="CN4303" t="str">
            <v/>
          </cell>
          <cell r="CO4303" t="str">
            <v/>
          </cell>
          <cell r="CP4303">
            <v>196819</v>
          </cell>
          <cell r="CQ4303" t="str">
            <v>BM BNP PARIBAS EASY MSCI Pacific ex Japan Min TE [15764]</v>
          </cell>
          <cell r="CR4303" t="str">
            <v>EUR</v>
          </cell>
          <cell r="CS4303" t="str">
            <v>MSCI Pacific ex Japan Select Filtered Min TE (EUR) NR</v>
          </cell>
          <cell r="CT4303">
            <v>1</v>
          </cell>
          <cell r="CU4303" t="str">
            <v>CAT 2</v>
          </cell>
          <cell r="CV4303" t="str">
            <v>PRIIPS_CATEGORY</v>
          </cell>
          <cell r="CW4303">
            <v>15.58</v>
          </cell>
          <cell r="CZ4303" t="str">
            <v>Due to effects of unusual market conditions, other risks could be triggered, such as Operational&amp;Custody Risk.</v>
          </cell>
          <cell r="DA4303">
            <v>261394</v>
          </cell>
          <cell r="DB4303" t="str">
            <v>BM ESG BNP PARIBAS EASY MSCI Pacific ex Japan Min TE [15764]</v>
          </cell>
          <cell r="DC4303" t="str">
            <v>EUR</v>
          </cell>
          <cell r="DD4303" t="str">
            <v>MSCI Pacific ex-Japan (EUR) NR</v>
          </cell>
          <cell r="DF4303" t="str">
            <v/>
          </cell>
          <cell r="DG4303" t="str">
            <v/>
          </cell>
          <cell r="DH4303" t="str">
            <v/>
          </cell>
          <cell r="DI4303" t="str">
            <v>N</v>
          </cell>
          <cell r="DK4303">
            <v>196819</v>
          </cell>
          <cell r="DL4303" t="str">
            <v>BM BNP PARIBAS EASY MSCI Pacific ex Japan Min TE [15764]</v>
          </cell>
          <cell r="DM4303" t="str">
            <v>EUR</v>
          </cell>
          <cell r="DN4303" t="str">
            <v>MSCI Pacific ex Japan Select Filtered Min TE (EUR) NR</v>
          </cell>
          <cell r="DO4303">
            <v>263570</v>
          </cell>
          <cell r="DP4303" t="str">
            <v>BM SFDR BMI BNP PARIBAS EASY MSCI Pacific ex Japan Min TE [15764]</v>
          </cell>
          <cell r="DQ4303" t="str">
            <v>EUR</v>
          </cell>
          <cell r="DR4303" t="str">
            <v>MSCI Pacific ex-Japan (USD) NR</v>
          </cell>
          <cell r="DS4303" t="str">
            <v/>
          </cell>
          <cell r="DT4303" t="str">
            <v/>
          </cell>
        </row>
        <row r="4304">
          <cell r="I4304" t="str">
            <v>LU1291105382</v>
          </cell>
          <cell r="J4304" t="str">
            <v>BNP PARIBAS EASY MSCI Pacific ex Japan Min TE [Track Classic, C]</v>
          </cell>
          <cell r="K4304">
            <v>631</v>
          </cell>
          <cell r="L4304" t="str">
            <v>All</v>
          </cell>
          <cell r="M4304" t="str">
            <v>INVEST_LEGAL_TYPE</v>
          </cell>
          <cell r="N4304" t="str">
            <v/>
          </cell>
          <cell r="O4304">
            <v>3</v>
          </cell>
          <cell r="P4304" t="str">
            <v>Registered or Bearer</v>
          </cell>
          <cell r="Q4304" t="str">
            <v>SHARE_FORM</v>
          </cell>
          <cell r="R4304" t="str">
            <v>EUR</v>
          </cell>
          <cell r="S4304" t="str">
            <v/>
          </cell>
          <cell r="T4304">
            <v>1</v>
          </cell>
          <cell r="U4304" t="str">
            <v>Launched</v>
          </cell>
          <cell r="V4304" t="str">
            <v>PRODUCT_STATUS</v>
          </cell>
          <cell r="W4304" t="str">
            <v/>
          </cell>
          <cell r="X4304" t="str">
            <v/>
          </cell>
          <cell r="Y4304" t="str">
            <v/>
          </cell>
          <cell r="Z4304">
            <v>623096</v>
          </cell>
          <cell r="AA4304">
            <v>196819</v>
          </cell>
          <cell r="AB4304" t="str">
            <v>BM BNP PARIBAS EASY MSCI Pacific ex Japan Min TE [15764]</v>
          </cell>
          <cell r="AC4304" t="str">
            <v>EUR</v>
          </cell>
          <cell r="AE4304" t="str">
            <v/>
          </cell>
          <cell r="AF4304" t="str">
            <v/>
          </cell>
          <cell r="AH4304" t="str">
            <v/>
          </cell>
          <cell r="AI4304" t="str">
            <v/>
          </cell>
          <cell r="AJ4304" t="str">
            <v>TRC</v>
          </cell>
          <cell r="AK4304" t="str">
            <v>Track Classic</v>
          </cell>
          <cell r="AL4304" t="str">
            <v>SHARE_CATEGORY</v>
          </cell>
          <cell r="AM4304" t="str">
            <v>C</v>
          </cell>
          <cell r="AN4304" t="str">
            <v>Capitalisation</v>
          </cell>
          <cell r="AO4304" t="str">
            <v>SHARE_TYPE</v>
          </cell>
          <cell r="AP4304" t="str">
            <v/>
          </cell>
          <cell r="AQ4304" t="str">
            <v/>
          </cell>
          <cell r="AR4304" t="str">
            <v/>
          </cell>
          <cell r="AS4304" t="str">
            <v/>
          </cell>
          <cell r="AT4304" t="str">
            <v>N</v>
          </cell>
          <cell r="AV4304">
            <v>20151021</v>
          </cell>
          <cell r="BB4304" t="str">
            <v>Y</v>
          </cell>
          <cell r="BC4304" t="str">
            <v>Yes</v>
          </cell>
          <cell r="BD4304" t="str">
            <v>DICI_KIID</v>
          </cell>
          <cell r="BE4304" t="str">
            <v/>
          </cell>
          <cell r="BF4304" t="str">
            <v/>
          </cell>
          <cell r="BG4304" t="str">
            <v/>
          </cell>
          <cell r="BH4304" t="str">
            <v/>
          </cell>
          <cell r="BI4304" t="str">
            <v>Y</v>
          </cell>
          <cell r="BJ4304" t="str">
            <v>0.001</v>
          </cell>
          <cell r="BK4304" t="str">
            <v>Y</v>
          </cell>
          <cell r="BL4304" t="str">
            <v>0.01</v>
          </cell>
          <cell r="BM4304">
            <v>72</v>
          </cell>
          <cell r="BN4304" t="str">
            <v>The risk category is justified by the investment mainly in Stocks and Shares, the value of which can fluctuate considerably. These fluctuations are often amplified in the short term.</v>
          </cell>
          <cell r="BO4304" t="str">
            <v>RISK_NARRATIVE</v>
          </cell>
          <cell r="BP4304">
            <v>6</v>
          </cell>
          <cell r="BQ4304" t="str">
            <v/>
          </cell>
          <cell r="BS4304" t="str">
            <v/>
          </cell>
          <cell r="BT4304" t="str">
            <v/>
          </cell>
          <cell r="BU4304" t="str">
            <v>Y</v>
          </cell>
          <cell r="BV4304" t="str">
            <v/>
          </cell>
          <cell r="BW4304" t="str">
            <v/>
          </cell>
          <cell r="BX4304" t="str">
            <v>BNP IP-LU</v>
          </cell>
          <cell r="BY4304" t="str">
            <v>BNP IP-LU</v>
          </cell>
          <cell r="BZ4304" t="str">
            <v>LIBRARY_FUNDSQUARE</v>
          </cell>
          <cell r="CA4304">
            <v>15.58</v>
          </cell>
          <cell r="CB4304">
            <v>4</v>
          </cell>
          <cell r="CC4304">
            <v>20211206</v>
          </cell>
          <cell r="CD4304">
            <v>15.58</v>
          </cell>
          <cell r="CE4304">
            <v>4</v>
          </cell>
          <cell r="CF4304">
            <v>1</v>
          </cell>
          <cell r="CH4304" t="str">
            <v>N</v>
          </cell>
          <cell r="CI4304" t="str">
            <v/>
          </cell>
          <cell r="CJ4304" t="str">
            <v/>
          </cell>
          <cell r="CK4304" t="str">
            <v/>
          </cell>
          <cell r="CL4304" t="str">
            <v/>
          </cell>
          <cell r="CM4304" t="str">
            <v>MSCI Pacific ex Japan Select Filtered Min TE (EUR) NR</v>
          </cell>
          <cell r="CN4304" t="str">
            <v/>
          </cell>
          <cell r="CO4304" t="str">
            <v/>
          </cell>
          <cell r="CP4304">
            <v>196819</v>
          </cell>
          <cell r="CQ4304" t="str">
            <v>BM BNP PARIBAS EASY MSCI Pacific ex Japan Min TE [15764]</v>
          </cell>
          <cell r="CR4304" t="str">
            <v>EUR</v>
          </cell>
          <cell r="CS4304" t="str">
            <v>MSCI Pacific ex Japan Select Filtered Min TE (EUR) NR</v>
          </cell>
          <cell r="CT4304">
            <v>1</v>
          </cell>
          <cell r="CU4304" t="str">
            <v>CAT 2</v>
          </cell>
          <cell r="CV4304" t="str">
            <v>PRIIPS_CATEGORY</v>
          </cell>
          <cell r="CW4304">
            <v>15.58</v>
          </cell>
          <cell r="CZ4304" t="str">
            <v>Due to effects of unusual market conditions, other risks could be triggered, such as Operational&amp;Custody Risk.</v>
          </cell>
          <cell r="DA4304">
            <v>261394</v>
          </cell>
          <cell r="DB4304" t="str">
            <v>BM ESG BNP PARIBAS EASY MSCI Pacific ex Japan Min TE [15764]</v>
          </cell>
          <cell r="DC4304" t="str">
            <v>EUR</v>
          </cell>
          <cell r="DD4304" t="str">
            <v>MSCI Pacific ex-Japan (EUR) NR</v>
          </cell>
          <cell r="DF4304" t="str">
            <v/>
          </cell>
          <cell r="DG4304" t="str">
            <v/>
          </cell>
          <cell r="DH4304" t="str">
            <v/>
          </cell>
          <cell r="DI4304" t="str">
            <v>N</v>
          </cell>
          <cell r="DK4304">
            <v>196819</v>
          </cell>
          <cell r="DL4304" t="str">
            <v>BM BNP PARIBAS EASY MSCI Pacific ex Japan Min TE [15764]</v>
          </cell>
          <cell r="DM4304" t="str">
            <v>EUR</v>
          </cell>
          <cell r="DN4304" t="str">
            <v>MSCI Pacific ex Japan Select Filtered Min TE (EUR) NR</v>
          </cell>
          <cell r="DO4304">
            <v>263570</v>
          </cell>
          <cell r="DP4304" t="str">
            <v>BM SFDR BMI BNP PARIBAS EASY MSCI Pacific ex Japan Min TE [15764]</v>
          </cell>
          <cell r="DQ4304" t="str">
            <v>EUR</v>
          </cell>
          <cell r="DR4304" t="str">
            <v>MSCI Pacific ex-Japan (USD) NR</v>
          </cell>
          <cell r="DS4304" t="str">
            <v/>
          </cell>
          <cell r="DT4304" t="str">
            <v/>
          </cell>
        </row>
        <row r="4305">
          <cell r="I4305" t="str">
            <v>LU1291106356</v>
          </cell>
          <cell r="J4305" t="str">
            <v>BNP PARIBAS EASY MSCI Pacific ex Japan Min TE [UCITS ETF, C]</v>
          </cell>
          <cell r="K4305">
            <v>631</v>
          </cell>
          <cell r="L4305" t="str">
            <v>All</v>
          </cell>
          <cell r="M4305" t="str">
            <v>INVEST_LEGAL_TYPE</v>
          </cell>
          <cell r="N4305" t="str">
            <v/>
          </cell>
          <cell r="O4305">
            <v>3</v>
          </cell>
          <cell r="P4305" t="str">
            <v>Registered or Bearer</v>
          </cell>
          <cell r="Q4305" t="str">
            <v>SHARE_FORM</v>
          </cell>
          <cell r="R4305" t="str">
            <v>EUR</v>
          </cell>
          <cell r="S4305" t="str">
            <v/>
          </cell>
          <cell r="T4305">
            <v>1</v>
          </cell>
          <cell r="U4305" t="str">
            <v>Launched</v>
          </cell>
          <cell r="V4305" t="str">
            <v>PRODUCT_STATUS</v>
          </cell>
          <cell r="W4305" t="str">
            <v/>
          </cell>
          <cell r="X4305" t="str">
            <v/>
          </cell>
          <cell r="Y4305" t="str">
            <v/>
          </cell>
          <cell r="Z4305">
            <v>623096</v>
          </cell>
          <cell r="AA4305">
            <v>196819</v>
          </cell>
          <cell r="AB4305" t="str">
            <v>BM BNP PARIBAS EASY MSCI Pacific ex Japan Min TE [15764]</v>
          </cell>
          <cell r="AC4305" t="str">
            <v>EUR</v>
          </cell>
          <cell r="AE4305" t="str">
            <v/>
          </cell>
          <cell r="AF4305" t="str">
            <v/>
          </cell>
          <cell r="AH4305" t="str">
            <v/>
          </cell>
          <cell r="AI4305" t="str">
            <v/>
          </cell>
          <cell r="AJ4305" t="str">
            <v>UETF</v>
          </cell>
          <cell r="AK4305" t="str">
            <v>UCITS ETF</v>
          </cell>
          <cell r="AL4305" t="str">
            <v>SHARE_CATEGORY</v>
          </cell>
          <cell r="AM4305" t="str">
            <v>C</v>
          </cell>
          <cell r="AN4305" t="str">
            <v>Capitalisation</v>
          </cell>
          <cell r="AO4305" t="str">
            <v>SHARE_TYPE</v>
          </cell>
          <cell r="AP4305" t="str">
            <v/>
          </cell>
          <cell r="AQ4305" t="str">
            <v/>
          </cell>
          <cell r="AR4305" t="str">
            <v/>
          </cell>
          <cell r="AS4305" t="str">
            <v/>
          </cell>
          <cell r="AT4305" t="str">
            <v>N</v>
          </cell>
          <cell r="AV4305">
            <v>20151021</v>
          </cell>
          <cell r="AW4305">
            <v>20151021</v>
          </cell>
          <cell r="BB4305" t="str">
            <v>Y</v>
          </cell>
          <cell r="BC4305" t="str">
            <v>Yes</v>
          </cell>
          <cell r="BD4305" t="str">
            <v>DICI_KIID</v>
          </cell>
          <cell r="BE4305" t="str">
            <v/>
          </cell>
          <cell r="BF4305" t="str">
            <v>XPAR</v>
          </cell>
          <cell r="BG4305" t="str">
            <v>Euronext Paris</v>
          </cell>
          <cell r="BH4305" t="str">
            <v>MXEXCHANGE</v>
          </cell>
          <cell r="BI4305" t="str">
            <v>N</v>
          </cell>
          <cell r="BJ4305" t="str">
            <v>0.001</v>
          </cell>
          <cell r="BK4305" t="str">
            <v>Y</v>
          </cell>
          <cell r="BL4305" t="str">
            <v>0.0001</v>
          </cell>
          <cell r="BM4305">
            <v>72</v>
          </cell>
          <cell r="BN4305" t="str">
            <v>The risk category is justified by the investment mainly in Stocks and Shares, the value of which can fluctuate considerably. These fluctuations are often amplified in the short term.</v>
          </cell>
          <cell r="BO4305" t="str">
            <v>RISK_NARRATIVE</v>
          </cell>
          <cell r="BP4305">
            <v>6</v>
          </cell>
          <cell r="BQ4305" t="str">
            <v/>
          </cell>
          <cell r="BS4305" t="str">
            <v/>
          </cell>
          <cell r="BT4305" t="str">
            <v/>
          </cell>
          <cell r="BU4305" t="str">
            <v>Y</v>
          </cell>
          <cell r="BV4305" t="str">
            <v/>
          </cell>
          <cell r="BW4305" t="str">
            <v/>
          </cell>
          <cell r="BX4305" t="str">
            <v>BNP IP-LU</v>
          </cell>
          <cell r="BY4305" t="str">
            <v>BNP IP-LU</v>
          </cell>
          <cell r="BZ4305" t="str">
            <v>LIBRARY_FUNDSQUARE</v>
          </cell>
          <cell r="CA4305">
            <v>15.58</v>
          </cell>
          <cell r="CB4305">
            <v>4</v>
          </cell>
          <cell r="CC4305">
            <v>20211206</v>
          </cell>
          <cell r="CD4305">
            <v>15.58</v>
          </cell>
          <cell r="CE4305">
            <v>4</v>
          </cell>
          <cell r="CF4305">
            <v>1</v>
          </cell>
          <cell r="CH4305" t="str">
            <v>Y</v>
          </cell>
          <cell r="CI4305" t="str">
            <v/>
          </cell>
          <cell r="CJ4305" t="str">
            <v/>
          </cell>
          <cell r="CK4305" t="str">
            <v/>
          </cell>
          <cell r="CL4305" t="str">
            <v/>
          </cell>
          <cell r="CM4305" t="str">
            <v>MSCI Pacific ex Japan Select Filtered Min TE (EUR) NR</v>
          </cell>
          <cell r="CN4305" t="str">
            <v/>
          </cell>
          <cell r="CO4305" t="str">
            <v/>
          </cell>
          <cell r="CP4305">
            <v>196819</v>
          </cell>
          <cell r="CQ4305" t="str">
            <v>BM BNP PARIBAS EASY MSCI Pacific ex Japan Min TE [15764]</v>
          </cell>
          <cell r="CR4305" t="str">
            <v>EUR</v>
          </cell>
          <cell r="CS4305" t="str">
            <v>MSCI Pacific ex Japan Select Filtered Min TE (EUR) NR</v>
          </cell>
          <cell r="CT4305">
            <v>1</v>
          </cell>
          <cell r="CU4305" t="str">
            <v>CAT 2</v>
          </cell>
          <cell r="CV4305" t="str">
            <v>PRIIPS_CATEGORY</v>
          </cell>
          <cell r="CW4305">
            <v>15.58</v>
          </cell>
          <cell r="CZ4305" t="str">
            <v>Due to effects of unusual market conditions, other risks could be triggered, such as Operational&amp;Custody Risk.</v>
          </cell>
          <cell r="DA4305">
            <v>261394</v>
          </cell>
          <cell r="DB4305" t="str">
            <v>BM ESG BNP PARIBAS EASY MSCI Pacific ex Japan Min TE [15764]</v>
          </cell>
          <cell r="DC4305" t="str">
            <v>EUR</v>
          </cell>
          <cell r="DD4305" t="str">
            <v>MSCI Pacific ex-Japan (EUR) NR</v>
          </cell>
          <cell r="DF4305" t="str">
            <v/>
          </cell>
          <cell r="DG4305" t="str">
            <v/>
          </cell>
          <cell r="DH4305" t="str">
            <v/>
          </cell>
          <cell r="DI4305" t="str">
            <v>Y</v>
          </cell>
          <cell r="DJ4305">
            <v>20220620</v>
          </cell>
          <cell r="DK4305">
            <v>196819</v>
          </cell>
          <cell r="DL4305" t="str">
            <v>BM BNP PARIBAS EASY MSCI Pacific ex Japan Min TE [15764]</v>
          </cell>
          <cell r="DM4305" t="str">
            <v>EUR</v>
          </cell>
          <cell r="DN4305" t="str">
            <v>MSCI Pacific ex Japan Select Filtered Min TE (EUR) NR</v>
          </cell>
          <cell r="DO4305">
            <v>263570</v>
          </cell>
          <cell r="DP4305" t="str">
            <v>BM SFDR BMI BNP PARIBAS EASY MSCI Pacific ex Japan Min TE [15764]</v>
          </cell>
          <cell r="DQ4305" t="str">
            <v>EUR</v>
          </cell>
          <cell r="DR4305" t="str">
            <v>MSCI Pacific ex-Japan (USD) NR</v>
          </cell>
          <cell r="DS4305" t="str">
            <v/>
          </cell>
          <cell r="DT4305" t="str">
            <v/>
          </cell>
        </row>
        <row r="4306">
          <cell r="I4306" t="str">
            <v>LU1291105549</v>
          </cell>
          <cell r="J4306" t="str">
            <v>BNP PARIBAS EASY MSCI Pacific ex Japan Min TE [Track Classic USD, C]</v>
          </cell>
          <cell r="K4306">
            <v>631</v>
          </cell>
          <cell r="L4306" t="str">
            <v>All</v>
          </cell>
          <cell r="M4306" t="str">
            <v>INVEST_LEGAL_TYPE</v>
          </cell>
          <cell r="N4306" t="str">
            <v/>
          </cell>
          <cell r="O4306">
            <v>3</v>
          </cell>
          <cell r="P4306" t="str">
            <v>Registered or Bearer</v>
          </cell>
          <cell r="Q4306" t="str">
            <v>SHARE_FORM</v>
          </cell>
          <cell r="R4306" t="str">
            <v>USD</v>
          </cell>
          <cell r="S4306" t="str">
            <v/>
          </cell>
          <cell r="T4306">
            <v>11</v>
          </cell>
          <cell r="U4306" t="str">
            <v>Not yet launched</v>
          </cell>
          <cell r="V4306" t="str">
            <v>PRODUCT_STATUS</v>
          </cell>
          <cell r="W4306" t="str">
            <v/>
          </cell>
          <cell r="X4306" t="str">
            <v/>
          </cell>
          <cell r="Y4306" t="str">
            <v/>
          </cell>
          <cell r="Z4306">
            <v>623096</v>
          </cell>
          <cell r="AA4306">
            <v>196819</v>
          </cell>
          <cell r="AB4306" t="str">
            <v>BM BNP PARIBAS EASY MSCI Pacific ex Japan Min TE [15764]</v>
          </cell>
          <cell r="AC4306" t="str">
            <v>EUR</v>
          </cell>
          <cell r="AE4306" t="str">
            <v/>
          </cell>
          <cell r="AF4306" t="str">
            <v/>
          </cell>
          <cell r="AH4306" t="str">
            <v/>
          </cell>
          <cell r="AI4306" t="str">
            <v/>
          </cell>
          <cell r="AJ4306" t="str">
            <v>TCU</v>
          </cell>
          <cell r="AK4306" t="str">
            <v>Track Classic USD</v>
          </cell>
          <cell r="AL4306" t="str">
            <v>SHARE_CATEGORY</v>
          </cell>
          <cell r="AM4306" t="str">
            <v>C</v>
          </cell>
          <cell r="AN4306" t="str">
            <v>Capitalisation</v>
          </cell>
          <cell r="AO4306" t="str">
            <v>SHARE_TYPE</v>
          </cell>
          <cell r="AP4306" t="str">
            <v/>
          </cell>
          <cell r="AQ4306" t="str">
            <v/>
          </cell>
          <cell r="AR4306" t="str">
            <v/>
          </cell>
          <cell r="AS4306" t="str">
            <v/>
          </cell>
          <cell r="AT4306" t="str">
            <v>N</v>
          </cell>
          <cell r="AV4306">
            <v>20151021</v>
          </cell>
          <cell r="BB4306" t="str">
            <v>Y</v>
          </cell>
          <cell r="BC4306" t="str">
            <v>Yes</v>
          </cell>
          <cell r="BD4306" t="str">
            <v>DICI_KIID</v>
          </cell>
          <cell r="BE4306" t="str">
            <v/>
          </cell>
          <cell r="BF4306" t="str">
            <v/>
          </cell>
          <cell r="BG4306" t="str">
            <v/>
          </cell>
          <cell r="BH4306" t="str">
            <v/>
          </cell>
          <cell r="BI4306" t="str">
            <v>Y</v>
          </cell>
          <cell r="BJ4306" t="str">
            <v>0.001</v>
          </cell>
          <cell r="BK4306" t="str">
            <v>Y</v>
          </cell>
          <cell r="BL4306" t="str">
            <v>0.01</v>
          </cell>
          <cell r="BM4306">
            <v>72</v>
          </cell>
          <cell r="BN4306" t="str">
            <v>The risk category is justified by the investment mainly in Stocks and Shares, the value of which can fluctuate considerably. These fluctuations are often amplified in the short term.</v>
          </cell>
          <cell r="BO4306" t="str">
            <v>RISK_NARRATIVE</v>
          </cell>
          <cell r="BP4306">
            <v>6</v>
          </cell>
          <cell r="BQ4306" t="str">
            <v/>
          </cell>
          <cell r="BS4306" t="str">
            <v/>
          </cell>
          <cell r="BT4306" t="str">
            <v/>
          </cell>
          <cell r="BU4306" t="str">
            <v/>
          </cell>
          <cell r="BV4306" t="str">
            <v/>
          </cell>
          <cell r="BW4306" t="str">
            <v/>
          </cell>
          <cell r="BX4306" t="str">
            <v>BNP IP-LU</v>
          </cell>
          <cell r="BY4306" t="str">
            <v>BNP IP-LU</v>
          </cell>
          <cell r="BZ4306" t="str">
            <v>LIBRARY_FUNDSQUARE</v>
          </cell>
          <cell r="CA4306">
            <v>15.58</v>
          </cell>
          <cell r="CB4306">
            <v>4</v>
          </cell>
          <cell r="CC4306">
            <v>20211206</v>
          </cell>
          <cell r="CD4306">
            <v>15.58</v>
          </cell>
          <cell r="CE4306">
            <v>4</v>
          </cell>
          <cell r="CF4306">
            <v>1</v>
          </cell>
          <cell r="CH4306" t="str">
            <v>N</v>
          </cell>
          <cell r="CI4306" t="str">
            <v/>
          </cell>
          <cell r="CJ4306" t="str">
            <v/>
          </cell>
          <cell r="CK4306" t="str">
            <v/>
          </cell>
          <cell r="CL4306" t="str">
            <v/>
          </cell>
          <cell r="CM4306" t="str">
            <v>MSCI Pacific ex Japan Select Filtered Min TE (EUR) NR</v>
          </cell>
          <cell r="CN4306" t="str">
            <v/>
          </cell>
          <cell r="CO4306" t="str">
            <v/>
          </cell>
          <cell r="CP4306">
            <v>196819</v>
          </cell>
          <cell r="CQ4306" t="str">
            <v>BM BNP PARIBAS EASY MSCI Pacific ex Japan Min TE [15764]</v>
          </cell>
          <cell r="CR4306" t="str">
            <v>EUR</v>
          </cell>
          <cell r="CS4306" t="str">
            <v>MSCI Pacific ex Japan Select Filtered Min TE (EUR) NR</v>
          </cell>
          <cell r="CT4306">
            <v>1</v>
          </cell>
          <cell r="CU4306" t="str">
            <v>CAT 2</v>
          </cell>
          <cell r="CV4306" t="str">
            <v>PRIIPS_CATEGORY</v>
          </cell>
          <cell r="CW4306">
            <v>15.58</v>
          </cell>
          <cell r="CZ4306" t="str">
            <v>Due to effects of unusual market conditions, other risks could be triggered, such as Operational&amp;Custody Risk.</v>
          </cell>
          <cell r="DA4306">
            <v>261394</v>
          </cell>
          <cell r="DB4306" t="str">
            <v>BM ESG BNP PARIBAS EASY MSCI Pacific ex Japan Min TE [15764]</v>
          </cell>
          <cell r="DC4306" t="str">
            <v>EUR</v>
          </cell>
          <cell r="DD4306" t="str">
            <v>MSCI Pacific ex-Japan (EUR) NR</v>
          </cell>
          <cell r="DF4306" t="str">
            <v/>
          </cell>
          <cell r="DG4306" t="str">
            <v/>
          </cell>
          <cell r="DH4306" t="str">
            <v/>
          </cell>
          <cell r="DI4306" t="str">
            <v>N</v>
          </cell>
          <cell r="DK4306">
            <v>196819</v>
          </cell>
          <cell r="DL4306" t="str">
            <v>BM BNP PARIBAS EASY MSCI Pacific ex Japan Min TE [15764]</v>
          </cell>
          <cell r="DM4306" t="str">
            <v>EUR</v>
          </cell>
          <cell r="DN4306" t="str">
            <v>MSCI Pacific ex Japan Select Filtered Min TE (EUR) NR</v>
          </cell>
          <cell r="DO4306">
            <v>263570</v>
          </cell>
          <cell r="DP4306" t="str">
            <v>BM SFDR BMI BNP PARIBAS EASY MSCI Pacific ex Japan Min TE [15764]</v>
          </cell>
          <cell r="DQ4306" t="str">
            <v>EUR</v>
          </cell>
          <cell r="DR4306" t="str">
            <v>MSCI Pacific ex-Japan (USD) NR</v>
          </cell>
          <cell r="DS4306" t="str">
            <v/>
          </cell>
          <cell r="DT4306" t="str">
            <v/>
          </cell>
        </row>
        <row r="4307">
          <cell r="I4307" t="str">
            <v>LU1291105895</v>
          </cell>
          <cell r="J4307" t="str">
            <v>BNP PARIBAS EASY MSCI Pacific ex Japan Min TE [Track Privilege, C]</v>
          </cell>
          <cell r="K4307">
            <v>631</v>
          </cell>
          <cell r="L4307" t="str">
            <v>All</v>
          </cell>
          <cell r="M4307" t="str">
            <v>INVEST_LEGAL_TYPE</v>
          </cell>
          <cell r="N4307" t="str">
            <v/>
          </cell>
          <cell r="O4307">
            <v>3</v>
          </cell>
          <cell r="P4307" t="str">
            <v>Registered or Bearer</v>
          </cell>
          <cell r="Q4307" t="str">
            <v>SHARE_FORM</v>
          </cell>
          <cell r="R4307" t="str">
            <v>EUR</v>
          </cell>
          <cell r="S4307" t="str">
            <v/>
          </cell>
          <cell r="T4307">
            <v>1</v>
          </cell>
          <cell r="U4307" t="str">
            <v>Launched</v>
          </cell>
          <cell r="V4307" t="str">
            <v>PRODUCT_STATUS</v>
          </cell>
          <cell r="W4307" t="str">
            <v/>
          </cell>
          <cell r="X4307" t="str">
            <v/>
          </cell>
          <cell r="Y4307" t="str">
            <v/>
          </cell>
          <cell r="Z4307">
            <v>623096</v>
          </cell>
          <cell r="AA4307">
            <v>196819</v>
          </cell>
          <cell r="AB4307" t="str">
            <v>BM BNP PARIBAS EASY MSCI Pacific ex Japan Min TE [15764]</v>
          </cell>
          <cell r="AC4307" t="str">
            <v>EUR</v>
          </cell>
          <cell r="AE4307" t="str">
            <v/>
          </cell>
          <cell r="AF4307" t="str">
            <v/>
          </cell>
          <cell r="AH4307" t="str">
            <v/>
          </cell>
          <cell r="AI4307" t="str">
            <v/>
          </cell>
          <cell r="AJ4307" t="str">
            <v>TRP</v>
          </cell>
          <cell r="AK4307" t="str">
            <v>Track Privilege</v>
          </cell>
          <cell r="AL4307" t="str">
            <v>SHARE_CATEGORY</v>
          </cell>
          <cell r="AM4307" t="str">
            <v>C</v>
          </cell>
          <cell r="AN4307" t="str">
            <v>Capitalisation</v>
          </cell>
          <cell r="AO4307" t="str">
            <v>SHARE_TYPE</v>
          </cell>
          <cell r="AP4307" t="str">
            <v/>
          </cell>
          <cell r="AQ4307" t="str">
            <v/>
          </cell>
          <cell r="AR4307" t="str">
            <v/>
          </cell>
          <cell r="AS4307" t="str">
            <v/>
          </cell>
          <cell r="AT4307" t="str">
            <v>N</v>
          </cell>
          <cell r="AV4307">
            <v>20151021</v>
          </cell>
          <cell r="BB4307" t="str">
            <v>Y</v>
          </cell>
          <cell r="BC4307" t="str">
            <v>Yes</v>
          </cell>
          <cell r="BD4307" t="str">
            <v>DICI_KIID</v>
          </cell>
          <cell r="BE4307" t="str">
            <v/>
          </cell>
          <cell r="BF4307" t="str">
            <v/>
          </cell>
          <cell r="BG4307" t="str">
            <v/>
          </cell>
          <cell r="BH4307" t="str">
            <v/>
          </cell>
          <cell r="BI4307" t="str">
            <v>Y</v>
          </cell>
          <cell r="BJ4307" t="str">
            <v>0.001</v>
          </cell>
          <cell r="BK4307" t="str">
            <v>Y</v>
          </cell>
          <cell r="BL4307" t="str">
            <v>0.0001</v>
          </cell>
          <cell r="BM4307">
            <v>72</v>
          </cell>
          <cell r="BN4307" t="str">
            <v>The risk category is justified by the investment mainly in Stocks and Shares, the value of which can fluctuate considerably. These fluctuations are often amplified in the short term.</v>
          </cell>
          <cell r="BO4307" t="str">
            <v>RISK_NARRATIVE</v>
          </cell>
          <cell r="BP4307">
            <v>6</v>
          </cell>
          <cell r="BQ4307" t="str">
            <v/>
          </cell>
          <cell r="BS4307" t="str">
            <v/>
          </cell>
          <cell r="BT4307" t="str">
            <v/>
          </cell>
          <cell r="BU4307" t="str">
            <v>Y</v>
          </cell>
          <cell r="BV4307" t="str">
            <v/>
          </cell>
          <cell r="BW4307" t="str">
            <v/>
          </cell>
          <cell r="BX4307" t="str">
            <v>BNP IP-LU</v>
          </cell>
          <cell r="BY4307" t="str">
            <v>BNP IP-LU</v>
          </cell>
          <cell r="BZ4307" t="str">
            <v>LIBRARY_FUNDSQUARE</v>
          </cell>
          <cell r="CA4307">
            <v>15.58</v>
          </cell>
          <cell r="CB4307">
            <v>4</v>
          </cell>
          <cell r="CC4307">
            <v>20211206</v>
          </cell>
          <cell r="CD4307">
            <v>15.58</v>
          </cell>
          <cell r="CE4307">
            <v>4</v>
          </cell>
          <cell r="CF4307">
            <v>1</v>
          </cell>
          <cell r="CH4307" t="str">
            <v>N</v>
          </cell>
          <cell r="CI4307" t="str">
            <v/>
          </cell>
          <cell r="CJ4307" t="str">
            <v/>
          </cell>
          <cell r="CK4307" t="str">
            <v/>
          </cell>
          <cell r="CL4307" t="str">
            <v/>
          </cell>
          <cell r="CM4307" t="str">
            <v>MSCI Pacific ex Japan Select Filtered Min TE (EUR) NR</v>
          </cell>
          <cell r="CN4307" t="str">
            <v/>
          </cell>
          <cell r="CO4307" t="str">
            <v/>
          </cell>
          <cell r="CP4307">
            <v>196819</v>
          </cell>
          <cell r="CQ4307" t="str">
            <v>BM BNP PARIBAS EASY MSCI Pacific ex Japan Min TE [15764]</v>
          </cell>
          <cell r="CR4307" t="str">
            <v>EUR</v>
          </cell>
          <cell r="CS4307" t="str">
            <v>MSCI Pacific ex Japan Select Filtered Min TE (EUR) NR</v>
          </cell>
          <cell r="CT4307">
            <v>1</v>
          </cell>
          <cell r="CU4307" t="str">
            <v>CAT 2</v>
          </cell>
          <cell r="CV4307" t="str">
            <v>PRIIPS_CATEGORY</v>
          </cell>
          <cell r="CW4307">
            <v>15.58</v>
          </cell>
          <cell r="CZ4307" t="str">
            <v>Due to effects of unusual market conditions, other risks could be triggered, such as Operational&amp;Custody Risk.</v>
          </cell>
          <cell r="DA4307">
            <v>261394</v>
          </cell>
          <cell r="DB4307" t="str">
            <v>BM ESG BNP PARIBAS EASY MSCI Pacific ex Japan Min TE [15764]</v>
          </cell>
          <cell r="DC4307" t="str">
            <v>EUR</v>
          </cell>
          <cell r="DD4307" t="str">
            <v>MSCI Pacific ex-Japan (EUR) NR</v>
          </cell>
          <cell r="DF4307" t="str">
            <v/>
          </cell>
          <cell r="DG4307" t="str">
            <v/>
          </cell>
          <cell r="DH4307" t="str">
            <v/>
          </cell>
          <cell r="DI4307" t="str">
            <v>N</v>
          </cell>
          <cell r="DK4307">
            <v>196819</v>
          </cell>
          <cell r="DL4307" t="str">
            <v>BM BNP PARIBAS EASY MSCI Pacific ex Japan Min TE [15764]</v>
          </cell>
          <cell r="DM4307" t="str">
            <v>EUR</v>
          </cell>
          <cell r="DN4307" t="str">
            <v>MSCI Pacific ex Japan Select Filtered Min TE (EUR) NR</v>
          </cell>
          <cell r="DO4307">
            <v>263570</v>
          </cell>
          <cell r="DP4307" t="str">
            <v>BM SFDR BMI BNP PARIBAS EASY MSCI Pacific ex Japan Min TE [15764]</v>
          </cell>
          <cell r="DQ4307" t="str">
            <v>EUR</v>
          </cell>
          <cell r="DR4307" t="str">
            <v>MSCI Pacific ex-Japan (USD) NR</v>
          </cell>
          <cell r="DS4307" t="str">
            <v/>
          </cell>
          <cell r="DT4307" t="str">
            <v/>
          </cell>
        </row>
        <row r="4308">
          <cell r="I4308" t="str">
            <v>LU1291106943</v>
          </cell>
          <cell r="J4308" t="str">
            <v>BNP PARIBAS EASY MSCI Pacific ex Japan Min TE [Track X, C]</v>
          </cell>
          <cell r="K4308">
            <v>632</v>
          </cell>
          <cell r="L4308" t="str">
            <v>Authorised Investors</v>
          </cell>
          <cell r="M4308" t="str">
            <v>INVEST_LEGAL_TYPE</v>
          </cell>
          <cell r="N4308" t="str">
            <v/>
          </cell>
          <cell r="O4308">
            <v>3</v>
          </cell>
          <cell r="P4308" t="str">
            <v>Registered or Bearer</v>
          </cell>
          <cell r="Q4308" t="str">
            <v>SHARE_FORM</v>
          </cell>
          <cell r="R4308" t="str">
            <v>EUR</v>
          </cell>
          <cell r="S4308" t="str">
            <v/>
          </cell>
          <cell r="T4308">
            <v>1</v>
          </cell>
          <cell r="U4308" t="str">
            <v>Launched</v>
          </cell>
          <cell r="V4308" t="str">
            <v>PRODUCT_STATUS</v>
          </cell>
          <cell r="W4308" t="str">
            <v/>
          </cell>
          <cell r="X4308" t="str">
            <v/>
          </cell>
          <cell r="Y4308" t="str">
            <v/>
          </cell>
          <cell r="Z4308">
            <v>623096</v>
          </cell>
          <cell r="AA4308">
            <v>196819</v>
          </cell>
          <cell r="AB4308" t="str">
            <v>BM BNP PARIBAS EASY MSCI Pacific ex Japan Min TE [15764]</v>
          </cell>
          <cell r="AC4308" t="str">
            <v>EUR</v>
          </cell>
          <cell r="AE4308" t="str">
            <v/>
          </cell>
          <cell r="AF4308" t="str">
            <v/>
          </cell>
          <cell r="AH4308" t="str">
            <v/>
          </cell>
          <cell r="AI4308" t="str">
            <v/>
          </cell>
          <cell r="AJ4308" t="str">
            <v>TRX</v>
          </cell>
          <cell r="AK4308" t="str">
            <v>Track X</v>
          </cell>
          <cell r="AL4308" t="str">
            <v>SHARE_CATEGORY</v>
          </cell>
          <cell r="AM4308" t="str">
            <v>C</v>
          </cell>
          <cell r="AN4308" t="str">
            <v>Capitalisation</v>
          </cell>
          <cell r="AO4308" t="str">
            <v>SHARE_TYPE</v>
          </cell>
          <cell r="AP4308" t="str">
            <v/>
          </cell>
          <cell r="AQ4308" t="str">
            <v/>
          </cell>
          <cell r="AR4308" t="str">
            <v/>
          </cell>
          <cell r="AS4308" t="str">
            <v/>
          </cell>
          <cell r="AT4308" t="str">
            <v>N</v>
          </cell>
          <cell r="AV4308">
            <v>20151021</v>
          </cell>
          <cell r="BB4308" t="str">
            <v>Y</v>
          </cell>
          <cell r="BC4308" t="str">
            <v>Yes</v>
          </cell>
          <cell r="BD4308" t="str">
            <v>DICI_KIID</v>
          </cell>
          <cell r="BE4308" t="str">
            <v/>
          </cell>
          <cell r="BF4308" t="str">
            <v/>
          </cell>
          <cell r="BG4308" t="str">
            <v/>
          </cell>
          <cell r="BH4308" t="str">
            <v/>
          </cell>
          <cell r="BI4308" t="str">
            <v>Y</v>
          </cell>
          <cell r="BJ4308" t="str">
            <v>0.001</v>
          </cell>
          <cell r="BK4308" t="str">
            <v>Y</v>
          </cell>
          <cell r="BL4308" t="str">
            <v>0.01</v>
          </cell>
          <cell r="BM4308">
            <v>72</v>
          </cell>
          <cell r="BN4308" t="str">
            <v>The risk category is justified by the investment mainly in Stocks and Shares, the value of which can fluctuate considerably. These fluctuations are often amplified in the short term.</v>
          </cell>
          <cell r="BO4308" t="str">
            <v>RISK_NARRATIVE</v>
          </cell>
          <cell r="BP4308">
            <v>6</v>
          </cell>
          <cell r="BQ4308" t="str">
            <v/>
          </cell>
          <cell r="BS4308" t="str">
            <v/>
          </cell>
          <cell r="BT4308" t="str">
            <v/>
          </cell>
          <cell r="BU4308" t="str">
            <v>Y</v>
          </cell>
          <cell r="BV4308" t="str">
            <v/>
          </cell>
          <cell r="BW4308" t="str">
            <v/>
          </cell>
          <cell r="BX4308" t="str">
            <v>BNP IP-LU</v>
          </cell>
          <cell r="BY4308" t="str">
            <v>BNP IP-LU</v>
          </cell>
          <cell r="BZ4308" t="str">
            <v>LIBRARY_FUNDSQUARE</v>
          </cell>
          <cell r="CA4308">
            <v>15.58</v>
          </cell>
          <cell r="CB4308">
            <v>4</v>
          </cell>
          <cell r="CC4308">
            <v>20211206</v>
          </cell>
          <cell r="CD4308">
            <v>15.58</v>
          </cell>
          <cell r="CE4308">
            <v>4</v>
          </cell>
          <cell r="CF4308">
            <v>1</v>
          </cell>
          <cell r="CH4308" t="str">
            <v/>
          </cell>
          <cell r="CI4308" t="str">
            <v/>
          </cell>
          <cell r="CJ4308" t="str">
            <v/>
          </cell>
          <cell r="CK4308" t="str">
            <v/>
          </cell>
          <cell r="CL4308" t="str">
            <v/>
          </cell>
          <cell r="CM4308" t="str">
            <v>MSCI Pacific ex Japan Select Filtered Min TE (EUR) NR</v>
          </cell>
          <cell r="CN4308" t="str">
            <v/>
          </cell>
          <cell r="CO4308" t="str">
            <v/>
          </cell>
          <cell r="CP4308">
            <v>196819</v>
          </cell>
          <cell r="CQ4308" t="str">
            <v>BM BNP PARIBAS EASY MSCI Pacific ex Japan Min TE [15764]</v>
          </cell>
          <cell r="CR4308" t="str">
            <v>EUR</v>
          </cell>
          <cell r="CS4308" t="str">
            <v>MSCI Pacific ex Japan Select Filtered Min TE (EUR) NR</v>
          </cell>
          <cell r="CT4308">
            <v>1</v>
          </cell>
          <cell r="CU4308" t="str">
            <v>CAT 2</v>
          </cell>
          <cell r="CV4308" t="str">
            <v>PRIIPS_CATEGORY</v>
          </cell>
          <cell r="CW4308">
            <v>15.58</v>
          </cell>
          <cell r="CZ4308" t="str">
            <v>Due to effects of unusual market conditions, other risks could be triggered, such as Operational&amp;Custody Risk.</v>
          </cell>
          <cell r="DA4308">
            <v>261394</v>
          </cell>
          <cell r="DB4308" t="str">
            <v>BM ESG BNP PARIBAS EASY MSCI Pacific ex Japan Min TE [15764]</v>
          </cell>
          <cell r="DC4308" t="str">
            <v>EUR</v>
          </cell>
          <cell r="DD4308" t="str">
            <v>MSCI Pacific ex-Japan (EUR) NR</v>
          </cell>
          <cell r="DF4308" t="str">
            <v/>
          </cell>
          <cell r="DG4308" t="str">
            <v/>
          </cell>
          <cell r="DH4308" t="str">
            <v/>
          </cell>
          <cell r="DI4308" t="str">
            <v>N</v>
          </cell>
          <cell r="DK4308">
            <v>196819</v>
          </cell>
          <cell r="DL4308" t="str">
            <v>BM BNP PARIBAS EASY MSCI Pacific ex Japan Min TE [15764]</v>
          </cell>
          <cell r="DM4308" t="str">
            <v>EUR</v>
          </cell>
          <cell r="DN4308" t="str">
            <v>MSCI Pacific ex Japan Select Filtered Min TE (EUR) NR</v>
          </cell>
          <cell r="DO4308">
            <v>263570</v>
          </cell>
          <cell r="DP4308" t="str">
            <v>BM SFDR BMI BNP PARIBAS EASY MSCI Pacific ex Japan Min TE [15764]</v>
          </cell>
          <cell r="DQ4308" t="str">
            <v>EUR</v>
          </cell>
          <cell r="DR4308" t="str">
            <v>MSCI Pacific ex-Japan (USD) NR</v>
          </cell>
          <cell r="DS4308" t="str">
            <v/>
          </cell>
          <cell r="DT4308" t="str">
            <v/>
          </cell>
        </row>
        <row r="4309">
          <cell r="I4309" t="str">
            <v>LU1547515996</v>
          </cell>
          <cell r="J4309" t="str">
            <v>BNP PARIBAS EASY MSCI Pacific ex Japan Min TE [UCITS ETF H EUR, C]</v>
          </cell>
          <cell r="K4309">
            <v>631</v>
          </cell>
          <cell r="L4309" t="str">
            <v>All</v>
          </cell>
          <cell r="M4309" t="str">
            <v>INVEST_LEGAL_TYPE</v>
          </cell>
          <cell r="N4309" t="str">
            <v/>
          </cell>
          <cell r="O4309">
            <v>3</v>
          </cell>
          <cell r="P4309" t="str">
            <v>Registered or Bearer</v>
          </cell>
          <cell r="Q4309" t="str">
            <v>SHARE_FORM</v>
          </cell>
          <cell r="R4309" t="str">
            <v>EUR</v>
          </cell>
          <cell r="S4309" t="str">
            <v/>
          </cell>
          <cell r="T4309">
            <v>11</v>
          </cell>
          <cell r="U4309" t="str">
            <v>Not yet launched</v>
          </cell>
          <cell r="V4309" t="str">
            <v>PRODUCT_STATUS</v>
          </cell>
          <cell r="W4309" t="str">
            <v/>
          </cell>
          <cell r="X4309" t="str">
            <v/>
          </cell>
          <cell r="Y4309" t="str">
            <v/>
          </cell>
          <cell r="Z4309">
            <v>623096</v>
          </cell>
          <cell r="AA4309">
            <v>196819</v>
          </cell>
          <cell r="AB4309" t="str">
            <v>BM BNP PARIBAS EASY MSCI Pacific ex Japan Min TE [15764]</v>
          </cell>
          <cell r="AC4309" t="str">
            <v>EUR</v>
          </cell>
          <cell r="AE4309" t="str">
            <v/>
          </cell>
          <cell r="AF4309" t="str">
            <v/>
          </cell>
          <cell r="AH4309" t="str">
            <v/>
          </cell>
          <cell r="AI4309" t="str">
            <v/>
          </cell>
          <cell r="AJ4309" t="str">
            <v>UEHE</v>
          </cell>
          <cell r="AK4309" t="str">
            <v>UCITS ETF H EUR</v>
          </cell>
          <cell r="AL4309" t="str">
            <v>SHARE_CATEGORY</v>
          </cell>
          <cell r="AM4309" t="str">
            <v>C</v>
          </cell>
          <cell r="AN4309" t="str">
            <v>Capitalisation</v>
          </cell>
          <cell r="AO4309" t="str">
            <v>SHARE_TYPE</v>
          </cell>
          <cell r="AP4309" t="str">
            <v/>
          </cell>
          <cell r="AQ4309" t="str">
            <v/>
          </cell>
          <cell r="AR4309" t="str">
            <v/>
          </cell>
          <cell r="AS4309" t="str">
            <v/>
          </cell>
          <cell r="AT4309" t="str">
            <v>Y</v>
          </cell>
          <cell r="AV4309">
            <v>20170220</v>
          </cell>
          <cell r="BB4309" t="str">
            <v>Y</v>
          </cell>
          <cell r="BC4309" t="str">
            <v>Yes</v>
          </cell>
          <cell r="BD4309" t="str">
            <v>DICI_KIID</v>
          </cell>
          <cell r="BE4309" t="str">
            <v/>
          </cell>
          <cell r="BF4309" t="str">
            <v/>
          </cell>
          <cell r="BG4309" t="str">
            <v/>
          </cell>
          <cell r="BH4309" t="str">
            <v/>
          </cell>
          <cell r="BI4309" t="str">
            <v>N</v>
          </cell>
          <cell r="BJ4309" t="str">
            <v>0.001</v>
          </cell>
          <cell r="BK4309" t="str">
            <v>Y</v>
          </cell>
          <cell r="BL4309" t="str">
            <v>0.0001</v>
          </cell>
          <cell r="BM4309">
            <v>72</v>
          </cell>
          <cell r="BN4309" t="str">
            <v>The risk category is justified by the investment mainly in Stocks and Shares, the value of which can fluctuate considerably. These fluctuations are often amplified in the short term.</v>
          </cell>
          <cell r="BO4309" t="str">
            <v>RISK_NARRATIVE</v>
          </cell>
          <cell r="BP4309">
            <v>6</v>
          </cell>
          <cell r="BQ4309" t="str">
            <v/>
          </cell>
          <cell r="BS4309" t="str">
            <v/>
          </cell>
          <cell r="BT4309" t="str">
            <v/>
          </cell>
          <cell r="BU4309" t="str">
            <v>N</v>
          </cell>
          <cell r="BV4309" t="str">
            <v/>
          </cell>
          <cell r="BW4309" t="str">
            <v/>
          </cell>
          <cell r="BX4309" t="str">
            <v>BNP IP-LU</v>
          </cell>
          <cell r="BY4309" t="str">
            <v>BNP IP-LU</v>
          </cell>
          <cell r="BZ4309" t="str">
            <v>LIBRARY_FUNDSQUARE</v>
          </cell>
          <cell r="CA4309">
            <v>15.58</v>
          </cell>
          <cell r="CB4309">
            <v>4</v>
          </cell>
          <cell r="CC4309">
            <v>20211206</v>
          </cell>
          <cell r="CD4309">
            <v>15.58</v>
          </cell>
          <cell r="CE4309">
            <v>4</v>
          </cell>
          <cell r="CF4309">
            <v>1</v>
          </cell>
          <cell r="CH4309" t="str">
            <v>Y</v>
          </cell>
          <cell r="CI4309" t="str">
            <v/>
          </cell>
          <cell r="CJ4309" t="str">
            <v/>
          </cell>
          <cell r="CK4309" t="str">
            <v/>
          </cell>
          <cell r="CL4309" t="str">
            <v/>
          </cell>
          <cell r="CM4309" t="str">
            <v>MSCI Pacific ex Japan ex Controversial Weapons (Hedged in EUR) (NTR) Index</v>
          </cell>
          <cell r="CN4309" t="str">
            <v/>
          </cell>
          <cell r="CO4309" t="str">
            <v/>
          </cell>
          <cell r="CP4309">
            <v>196819</v>
          </cell>
          <cell r="CQ4309" t="str">
            <v>BM BNP PARIBAS EASY MSCI Pacific ex Japan Min TE [15764]</v>
          </cell>
          <cell r="CR4309" t="str">
            <v>EUR</v>
          </cell>
          <cell r="CS4309" t="str">
            <v/>
          </cell>
          <cell r="CT4309">
            <v>1</v>
          </cell>
          <cell r="CU4309" t="str">
            <v>CAT 2</v>
          </cell>
          <cell r="CV4309" t="str">
            <v>PRIIPS_CATEGORY</v>
          </cell>
          <cell r="CW4309">
            <v>15.58</v>
          </cell>
          <cell r="CZ4309" t="str">
            <v>Due to effects of unusual market conditions, other risks could be triggered, such as Operational&amp;Custody Risk.</v>
          </cell>
          <cell r="DA4309">
            <v>261394</v>
          </cell>
          <cell r="DB4309" t="str">
            <v>BM ESG BNP PARIBAS EASY MSCI Pacific ex Japan Min TE [15764]</v>
          </cell>
          <cell r="DC4309" t="str">
            <v>EUR</v>
          </cell>
          <cell r="DD4309" t="str">
            <v/>
          </cell>
          <cell r="DF4309" t="str">
            <v/>
          </cell>
          <cell r="DG4309" t="str">
            <v/>
          </cell>
          <cell r="DH4309" t="str">
            <v/>
          </cell>
          <cell r="DI4309" t="str">
            <v>N</v>
          </cell>
          <cell r="DK4309">
            <v>196819</v>
          </cell>
          <cell r="DL4309" t="str">
            <v>BM BNP PARIBAS EASY MSCI Pacific ex Japan Min TE [15764]</v>
          </cell>
          <cell r="DM4309" t="str">
            <v>EUR</v>
          </cell>
          <cell r="DN4309" t="str">
            <v/>
          </cell>
          <cell r="DO4309">
            <v>263570</v>
          </cell>
          <cell r="DP4309" t="str">
            <v>BM SFDR BMI BNP PARIBAS EASY MSCI Pacific ex Japan Min TE [15764]</v>
          </cell>
          <cell r="DQ4309" t="str">
            <v>EUR</v>
          </cell>
          <cell r="DR4309" t="str">
            <v/>
          </cell>
          <cell r="DS4309" t="str">
            <v/>
          </cell>
          <cell r="DT4309" t="str">
            <v/>
          </cell>
        </row>
        <row r="4310">
          <cell r="I4310" t="str">
            <v>LU1291106786</v>
          </cell>
          <cell r="J4310" t="str">
            <v>BNP PARIBAS EASY MSCI Pacific ex Japan Min TE [Track Privilege H EUR, C]</v>
          </cell>
          <cell r="K4310">
            <v>991</v>
          </cell>
          <cell r="L4310" t="str">
            <v>Institutionnal clients and UCI</v>
          </cell>
          <cell r="M4310" t="str">
            <v>INVEST_LEGAL_TYPE</v>
          </cell>
          <cell r="N4310" t="str">
            <v/>
          </cell>
          <cell r="P4310" t="str">
            <v/>
          </cell>
          <cell r="Q4310" t="str">
            <v/>
          </cell>
          <cell r="R4310" t="str">
            <v>EUR</v>
          </cell>
          <cell r="S4310" t="str">
            <v/>
          </cell>
          <cell r="T4310">
            <v>11</v>
          </cell>
          <cell r="U4310" t="str">
            <v>Not yet launched</v>
          </cell>
          <cell r="V4310" t="str">
            <v>PRODUCT_STATUS</v>
          </cell>
          <cell r="W4310" t="str">
            <v/>
          </cell>
          <cell r="X4310" t="str">
            <v/>
          </cell>
          <cell r="Y4310" t="str">
            <v/>
          </cell>
          <cell r="Z4310">
            <v>623096</v>
          </cell>
          <cell r="AA4310">
            <v>196819</v>
          </cell>
          <cell r="AB4310" t="str">
            <v>BM BNP PARIBAS EASY MSCI Pacific ex Japan Min TE [15764]</v>
          </cell>
          <cell r="AC4310" t="str">
            <v>EUR</v>
          </cell>
          <cell r="AE4310" t="str">
            <v/>
          </cell>
          <cell r="AF4310" t="str">
            <v/>
          </cell>
          <cell r="AH4310" t="str">
            <v/>
          </cell>
          <cell r="AI4310" t="str">
            <v/>
          </cell>
          <cell r="AJ4310" t="str">
            <v>TPHE</v>
          </cell>
          <cell r="AK4310" t="str">
            <v>Track Privilege H EUR</v>
          </cell>
          <cell r="AL4310" t="str">
            <v>SHARE_CATEGORY</v>
          </cell>
          <cell r="AM4310" t="str">
            <v>C</v>
          </cell>
          <cell r="AN4310" t="str">
            <v>Capitalisation</v>
          </cell>
          <cell r="AO4310" t="str">
            <v>SHARE_TYPE</v>
          </cell>
          <cell r="AP4310" t="str">
            <v/>
          </cell>
          <cell r="AQ4310" t="str">
            <v/>
          </cell>
          <cell r="AR4310" t="str">
            <v/>
          </cell>
          <cell r="AS4310" t="str">
            <v/>
          </cell>
          <cell r="AT4310" t="str">
            <v>Y</v>
          </cell>
          <cell r="AV4310">
            <v>20151021</v>
          </cell>
          <cell r="BB4310" t="str">
            <v>Y</v>
          </cell>
          <cell r="BC4310" t="str">
            <v>Yes</v>
          </cell>
          <cell r="BD4310" t="str">
            <v>DICI_KIID</v>
          </cell>
          <cell r="BE4310" t="str">
            <v/>
          </cell>
          <cell r="BF4310" t="str">
            <v/>
          </cell>
          <cell r="BG4310" t="str">
            <v/>
          </cell>
          <cell r="BH4310" t="str">
            <v/>
          </cell>
          <cell r="BI4310" t="str">
            <v>Y</v>
          </cell>
          <cell r="BJ4310" t="str">
            <v>0.001</v>
          </cell>
          <cell r="BK4310" t="str">
            <v>Y</v>
          </cell>
          <cell r="BL4310" t="str">
            <v>0.0001</v>
          </cell>
          <cell r="BM4310">
            <v>72</v>
          </cell>
          <cell r="BN4310" t="str">
            <v>The risk category is justified by the investment mainly in Stocks and Shares, the value of which can fluctuate considerably. These fluctuations are often amplified in the short term.</v>
          </cell>
          <cell r="BO4310" t="str">
            <v>RISK_NARRATIVE</v>
          </cell>
          <cell r="BP4310">
            <v>6</v>
          </cell>
          <cell r="BQ4310" t="str">
            <v/>
          </cell>
          <cell r="BS4310" t="str">
            <v/>
          </cell>
          <cell r="BT4310" t="str">
            <v/>
          </cell>
          <cell r="BU4310" t="str">
            <v>N</v>
          </cell>
          <cell r="BV4310" t="str">
            <v/>
          </cell>
          <cell r="BW4310" t="str">
            <v/>
          </cell>
          <cell r="BX4310" t="str">
            <v>BNP IP-LU</v>
          </cell>
          <cell r="BY4310" t="str">
            <v>BNP IP-LU</v>
          </cell>
          <cell r="BZ4310" t="str">
            <v>LIBRARY_FUNDSQUARE</v>
          </cell>
          <cell r="CA4310">
            <v>15.58</v>
          </cell>
          <cell r="CB4310">
            <v>4</v>
          </cell>
          <cell r="CC4310">
            <v>20211206</v>
          </cell>
          <cell r="CD4310">
            <v>15.58</v>
          </cell>
          <cell r="CE4310">
            <v>4</v>
          </cell>
          <cell r="CF4310">
            <v>1</v>
          </cell>
          <cell r="CH4310" t="str">
            <v>N</v>
          </cell>
          <cell r="CI4310" t="str">
            <v/>
          </cell>
          <cell r="CJ4310" t="str">
            <v/>
          </cell>
          <cell r="CK4310" t="str">
            <v/>
          </cell>
          <cell r="CL4310" t="str">
            <v/>
          </cell>
          <cell r="CM4310" t="str">
            <v>MSCI Pacific ex Japan ex Controversial Weapons (Hedged in EUR) (NR)</v>
          </cell>
          <cell r="CN4310" t="str">
            <v/>
          </cell>
          <cell r="CO4310" t="str">
            <v/>
          </cell>
          <cell r="CP4310">
            <v>196819</v>
          </cell>
          <cell r="CQ4310" t="str">
            <v>BM BNP PARIBAS EASY MSCI Pacific ex Japan Min TE [15764]</v>
          </cell>
          <cell r="CR4310" t="str">
            <v>EUR</v>
          </cell>
          <cell r="CS4310" t="str">
            <v/>
          </cell>
          <cell r="CT4310">
            <v>1</v>
          </cell>
          <cell r="CU4310" t="str">
            <v>CAT 2</v>
          </cell>
          <cell r="CV4310" t="str">
            <v>PRIIPS_CATEGORY</v>
          </cell>
          <cell r="CW4310">
            <v>15.58</v>
          </cell>
          <cell r="CZ4310" t="str">
            <v>Due to effects of unusual market conditions, other risks could be triggered, such as Operational&amp;Custody Risk.</v>
          </cell>
          <cell r="DA4310">
            <v>261394</v>
          </cell>
          <cell r="DB4310" t="str">
            <v>BM ESG BNP PARIBAS EASY MSCI Pacific ex Japan Min TE [15764]</v>
          </cell>
          <cell r="DC4310" t="str">
            <v>EUR</v>
          </cell>
          <cell r="DD4310" t="str">
            <v/>
          </cell>
          <cell r="DF4310" t="str">
            <v/>
          </cell>
          <cell r="DG4310" t="str">
            <v/>
          </cell>
          <cell r="DH4310" t="str">
            <v/>
          </cell>
          <cell r="DI4310" t="str">
            <v>N</v>
          </cell>
          <cell r="DK4310">
            <v>196819</v>
          </cell>
          <cell r="DL4310" t="str">
            <v>BM BNP PARIBAS EASY MSCI Pacific ex Japan Min TE [15764]</v>
          </cell>
          <cell r="DM4310" t="str">
            <v>EUR</v>
          </cell>
          <cell r="DN4310" t="str">
            <v/>
          </cell>
          <cell r="DO4310">
            <v>263570</v>
          </cell>
          <cell r="DP4310" t="str">
            <v>BM SFDR BMI BNP PARIBAS EASY MSCI Pacific ex Japan Min TE [15764]</v>
          </cell>
          <cell r="DQ4310" t="str">
            <v>EUR</v>
          </cell>
          <cell r="DR4310" t="str">
            <v/>
          </cell>
          <cell r="DS4310" t="str">
            <v/>
          </cell>
          <cell r="DT4310" t="str">
            <v/>
          </cell>
        </row>
        <row r="4311">
          <cell r="I4311" t="str">
            <v>LU1291106513</v>
          </cell>
          <cell r="J4311" t="str">
            <v>BNP PARIBAS EASY MSCI Pacific ex Japan Min TE [Track Privilege GBP, C]</v>
          </cell>
          <cell r="K4311">
            <v>631</v>
          </cell>
          <cell r="L4311" t="str">
            <v>All</v>
          </cell>
          <cell r="M4311" t="str">
            <v>INVEST_LEGAL_TYPE</v>
          </cell>
          <cell r="N4311" t="str">
            <v/>
          </cell>
          <cell r="O4311">
            <v>3</v>
          </cell>
          <cell r="P4311" t="str">
            <v>Registered or Bearer</v>
          </cell>
          <cell r="Q4311" t="str">
            <v>SHARE_FORM</v>
          </cell>
          <cell r="R4311" t="str">
            <v>GBP</v>
          </cell>
          <cell r="S4311" t="str">
            <v/>
          </cell>
          <cell r="T4311">
            <v>1</v>
          </cell>
          <cell r="U4311" t="str">
            <v>Launched</v>
          </cell>
          <cell r="V4311" t="str">
            <v>PRODUCT_STATUS</v>
          </cell>
          <cell r="W4311" t="str">
            <v/>
          </cell>
          <cell r="X4311" t="str">
            <v/>
          </cell>
          <cell r="Y4311" t="str">
            <v/>
          </cell>
          <cell r="Z4311">
            <v>623096</v>
          </cell>
          <cell r="AA4311">
            <v>196819</v>
          </cell>
          <cell r="AB4311" t="str">
            <v>BM BNP PARIBAS EASY MSCI Pacific ex Japan Min TE [15764]</v>
          </cell>
          <cell r="AC4311" t="str">
            <v>EUR</v>
          </cell>
          <cell r="AE4311" t="str">
            <v/>
          </cell>
          <cell r="AF4311" t="str">
            <v/>
          </cell>
          <cell r="AH4311" t="str">
            <v/>
          </cell>
          <cell r="AI4311" t="str">
            <v/>
          </cell>
          <cell r="AJ4311" t="str">
            <v>TPGB</v>
          </cell>
          <cell r="AK4311" t="str">
            <v>Track Privilege GBP</v>
          </cell>
          <cell r="AL4311" t="str">
            <v>SHARE_CATEGORY</v>
          </cell>
          <cell r="AM4311" t="str">
            <v>C</v>
          </cell>
          <cell r="AN4311" t="str">
            <v>Capitalisation</v>
          </cell>
          <cell r="AO4311" t="str">
            <v>SHARE_TYPE</v>
          </cell>
          <cell r="AP4311" t="str">
            <v/>
          </cell>
          <cell r="AQ4311" t="str">
            <v/>
          </cell>
          <cell r="AR4311" t="str">
            <v/>
          </cell>
          <cell r="AS4311" t="str">
            <v/>
          </cell>
          <cell r="AT4311" t="str">
            <v>N</v>
          </cell>
          <cell r="AV4311">
            <v>20151021</v>
          </cell>
          <cell r="BB4311" t="str">
            <v>Y</v>
          </cell>
          <cell r="BC4311" t="str">
            <v>Yes</v>
          </cell>
          <cell r="BD4311" t="str">
            <v>DICI_KIID</v>
          </cell>
          <cell r="BE4311" t="str">
            <v/>
          </cell>
          <cell r="BF4311" t="str">
            <v/>
          </cell>
          <cell r="BG4311" t="str">
            <v/>
          </cell>
          <cell r="BH4311" t="str">
            <v/>
          </cell>
          <cell r="BI4311" t="str">
            <v>Y</v>
          </cell>
          <cell r="BJ4311" t="str">
            <v>0.001</v>
          </cell>
          <cell r="BK4311" t="str">
            <v>Y</v>
          </cell>
          <cell r="BL4311" t="str">
            <v>0.0001</v>
          </cell>
          <cell r="BM4311">
            <v>72</v>
          </cell>
          <cell r="BN4311" t="str">
            <v>The risk category is justified by the investment mainly in Stocks and Shares, the value of which can fluctuate considerably. These fluctuations are often amplified in the short term.</v>
          </cell>
          <cell r="BO4311" t="str">
            <v>RISK_NARRATIVE</v>
          </cell>
          <cell r="BP4311">
            <v>6</v>
          </cell>
          <cell r="BQ4311" t="str">
            <v/>
          </cell>
          <cell r="BS4311" t="str">
            <v/>
          </cell>
          <cell r="BT4311" t="str">
            <v/>
          </cell>
          <cell r="BU4311" t="str">
            <v>Y</v>
          </cell>
          <cell r="BV4311" t="str">
            <v/>
          </cell>
          <cell r="BW4311" t="str">
            <v/>
          </cell>
          <cell r="BX4311" t="str">
            <v>BNP IP-LU</v>
          </cell>
          <cell r="BY4311" t="str">
            <v>BNP IP-LU</v>
          </cell>
          <cell r="BZ4311" t="str">
            <v>LIBRARY_FUNDSQUARE</v>
          </cell>
          <cell r="CA4311">
            <v>15.59</v>
          </cell>
          <cell r="CB4311">
            <v>4</v>
          </cell>
          <cell r="CC4311">
            <v>20230109</v>
          </cell>
          <cell r="CD4311">
            <v>15.59</v>
          </cell>
          <cell r="CE4311">
            <v>4</v>
          </cell>
          <cell r="CF4311">
            <v>1</v>
          </cell>
          <cell r="CH4311" t="str">
            <v>N</v>
          </cell>
          <cell r="CI4311" t="str">
            <v/>
          </cell>
          <cell r="CJ4311" t="str">
            <v/>
          </cell>
          <cell r="CK4311" t="str">
            <v/>
          </cell>
          <cell r="CL4311" t="str">
            <v/>
          </cell>
          <cell r="CM4311" t="str">
            <v>MSCI Pacific ex Japan Select Filtered Min TE (EUR) NR</v>
          </cell>
          <cell r="CN4311" t="str">
            <v/>
          </cell>
          <cell r="CO4311" t="str">
            <v/>
          </cell>
          <cell r="CP4311">
            <v>196819</v>
          </cell>
          <cell r="CQ4311" t="str">
            <v>BM BNP PARIBAS EASY MSCI Pacific ex Japan Min TE [15764]</v>
          </cell>
          <cell r="CR4311" t="str">
            <v>EUR</v>
          </cell>
          <cell r="CS4311" t="str">
            <v>MSCI Pacific ex Japan Select Filtered Min TE (EUR) NR</v>
          </cell>
          <cell r="CT4311">
            <v>1</v>
          </cell>
          <cell r="CU4311" t="str">
            <v>CAT 2</v>
          </cell>
          <cell r="CV4311" t="str">
            <v>PRIIPS_CATEGORY</v>
          </cell>
          <cell r="CW4311">
            <v>15.59</v>
          </cell>
          <cell r="CZ4311" t="str">
            <v>Due to effects of unusual market conditions, other risks could be triggered, such as Operational&amp;Custody Risk.</v>
          </cell>
          <cell r="DA4311">
            <v>261394</v>
          </cell>
          <cell r="DB4311" t="str">
            <v>BM ESG BNP PARIBAS EASY MSCI Pacific ex Japan Min TE [15764]</v>
          </cell>
          <cell r="DC4311" t="str">
            <v>EUR</v>
          </cell>
          <cell r="DD4311" t="str">
            <v>MSCI Pacific ex-Japan (EUR) NR</v>
          </cell>
          <cell r="DF4311" t="str">
            <v/>
          </cell>
          <cell r="DG4311" t="str">
            <v/>
          </cell>
          <cell r="DH4311" t="str">
            <v/>
          </cell>
          <cell r="DI4311" t="str">
            <v>N</v>
          </cell>
          <cell r="DK4311">
            <v>196819</v>
          </cell>
          <cell r="DL4311" t="str">
            <v>BM BNP PARIBAS EASY MSCI Pacific ex Japan Min TE [15764]</v>
          </cell>
          <cell r="DM4311" t="str">
            <v>EUR</v>
          </cell>
          <cell r="DN4311" t="str">
            <v>MSCI Pacific ex Japan Select Filtered Min TE (EUR) NR</v>
          </cell>
          <cell r="DO4311">
            <v>263570</v>
          </cell>
          <cell r="DP4311" t="str">
            <v>BM SFDR BMI BNP PARIBAS EASY MSCI Pacific ex Japan Min TE [15764]</v>
          </cell>
          <cell r="DQ4311" t="str">
            <v>EUR</v>
          </cell>
          <cell r="DR4311" t="str">
            <v>MSCI Pacific ex-Japan (USD) NR</v>
          </cell>
          <cell r="DS4311" t="str">
            <v/>
          </cell>
          <cell r="DT4311" t="str">
            <v/>
          </cell>
        </row>
        <row r="4312">
          <cell r="I4312" t="str">
            <v>LU1291096532</v>
          </cell>
          <cell r="J4312" t="str">
            <v>BNP PARIBAS EASY MARKIT IBOXX GLOBAL DEVELOPED MARKETS LIQUID 100 HIGH YIELD CAPPED Track I RH GBP Capitalisation</v>
          </cell>
          <cell r="K4312">
            <v>991</v>
          </cell>
          <cell r="L4312" t="str">
            <v>Institutionnal clients and UCI</v>
          </cell>
          <cell r="M4312" t="str">
            <v>INVEST_LEGAL_TYPE</v>
          </cell>
          <cell r="N4312" t="str">
            <v/>
          </cell>
          <cell r="P4312" t="str">
            <v/>
          </cell>
          <cell r="Q4312" t="str">
            <v/>
          </cell>
          <cell r="R4312" t="str">
            <v>GBP</v>
          </cell>
          <cell r="S4312" t="str">
            <v/>
          </cell>
          <cell r="T4312">
            <v>2</v>
          </cell>
          <cell r="U4312" t="str">
            <v>Closed</v>
          </cell>
          <cell r="V4312" t="str">
            <v>PRODUCT_STATUS</v>
          </cell>
          <cell r="W4312" t="str">
            <v/>
          </cell>
          <cell r="X4312" t="str">
            <v/>
          </cell>
          <cell r="Y4312" t="str">
            <v/>
          </cell>
          <cell r="Z4312">
            <v>252120</v>
          </cell>
          <cell r="AA4312">
            <v>196821</v>
          </cell>
          <cell r="AB4312" t="str">
            <v>BM BNP Paribas Easy Markit iBoxx Global Developed Markets Liquid 100 HY Capped</v>
          </cell>
          <cell r="AC4312" t="str">
            <v>USD</v>
          </cell>
          <cell r="AE4312" t="str">
            <v/>
          </cell>
          <cell r="AF4312" t="str">
            <v/>
          </cell>
          <cell r="AH4312" t="str">
            <v/>
          </cell>
          <cell r="AI4312" t="str">
            <v/>
          </cell>
          <cell r="AJ4312" t="str">
            <v>TIRG</v>
          </cell>
          <cell r="AK4312" t="str">
            <v>Track I RH GBP</v>
          </cell>
          <cell r="AL4312" t="str">
            <v>SHARE_CATEGORY</v>
          </cell>
          <cell r="AM4312" t="str">
            <v>C</v>
          </cell>
          <cell r="AN4312" t="str">
            <v>Capitalisation</v>
          </cell>
          <cell r="AO4312" t="str">
            <v>SHARE_TYPE</v>
          </cell>
          <cell r="AP4312" t="str">
            <v/>
          </cell>
          <cell r="AQ4312" t="str">
            <v/>
          </cell>
          <cell r="AR4312" t="str">
            <v/>
          </cell>
          <cell r="AS4312" t="str">
            <v/>
          </cell>
          <cell r="AT4312" t="str">
            <v>Y</v>
          </cell>
          <cell r="AV4312">
            <v>20151021</v>
          </cell>
          <cell r="AY4312">
            <v>20200730</v>
          </cell>
          <cell r="AZ4312">
            <v>20200730</v>
          </cell>
          <cell r="BB4312" t="str">
            <v>Y</v>
          </cell>
          <cell r="BC4312" t="str">
            <v>Yes</v>
          </cell>
          <cell r="BD4312" t="str">
            <v>DICI_KIID</v>
          </cell>
          <cell r="BE4312" t="str">
            <v/>
          </cell>
          <cell r="BF4312" t="str">
            <v/>
          </cell>
          <cell r="BG4312" t="str">
            <v/>
          </cell>
          <cell r="BH4312" t="str">
            <v/>
          </cell>
          <cell r="BI4312" t="str">
            <v>Y</v>
          </cell>
          <cell r="BJ4312" t="str">
            <v>0.001</v>
          </cell>
          <cell r="BK4312" t="str">
            <v>Y</v>
          </cell>
          <cell r="BL4312" t="str">
            <v>0.01</v>
          </cell>
          <cell r="BM4312">
            <v>71</v>
          </cell>
          <cell r="BN431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312" t="str">
            <v>RISK_NARRATIVE</v>
          </cell>
          <cell r="BP4312">
            <v>4</v>
          </cell>
          <cell r="BQ4312" t="str">
            <v/>
          </cell>
          <cell r="BS4312" t="str">
            <v/>
          </cell>
          <cell r="BT4312" t="str">
            <v/>
          </cell>
          <cell r="BU4312" t="str">
            <v/>
          </cell>
          <cell r="BV4312" t="str">
            <v/>
          </cell>
          <cell r="BW4312" t="str">
            <v/>
          </cell>
          <cell r="BX4312" t="str">
            <v>BNP IP-LU</v>
          </cell>
          <cell r="BY4312" t="str">
            <v>BNP IP-LU</v>
          </cell>
          <cell r="BZ4312" t="str">
            <v>LIBRARY_FUNDSQUARE</v>
          </cell>
          <cell r="CA4312">
            <v>5.24</v>
          </cell>
          <cell r="CB4312">
            <v>3</v>
          </cell>
          <cell r="CC4312">
            <v>20171026</v>
          </cell>
          <cell r="CE4312">
            <v>3</v>
          </cell>
          <cell r="CF4312">
            <v>1</v>
          </cell>
          <cell r="CH4312" t="str">
            <v/>
          </cell>
          <cell r="CI4312" t="str">
            <v/>
          </cell>
          <cell r="CJ4312" t="str">
            <v/>
          </cell>
          <cell r="CK4312" t="str">
            <v/>
          </cell>
          <cell r="CL4312" t="str">
            <v/>
          </cell>
          <cell r="CM4312" t="str">
            <v>Markit iBoxx Global Developed Markets Liquid 100 High Yield Capped (Hedged in GBP) RI</v>
          </cell>
          <cell r="CN4312" t="str">
            <v/>
          </cell>
          <cell r="CO4312" t="str">
            <v/>
          </cell>
          <cell r="CP4312">
            <v>196821</v>
          </cell>
          <cell r="CQ4312" t="str">
            <v>BM BNP Paribas Easy Markit iBoxx Global Developed Markets Liquid 100 HY Capped</v>
          </cell>
          <cell r="CR4312" t="str">
            <v>USD</v>
          </cell>
          <cell r="CS4312" t="str">
            <v/>
          </cell>
          <cell r="CU4312" t="str">
            <v/>
          </cell>
          <cell r="CV4312" t="str">
            <v/>
          </cell>
          <cell r="CZ4312" t="str">
            <v/>
          </cell>
          <cell r="DB4312" t="str">
            <v/>
          </cell>
          <cell r="DC4312" t="str">
            <v/>
          </cell>
          <cell r="DD4312" t="str">
            <v/>
          </cell>
          <cell r="DF4312" t="str">
            <v/>
          </cell>
          <cell r="DG4312" t="str">
            <v/>
          </cell>
          <cell r="DH4312" t="str">
            <v/>
          </cell>
          <cell r="DI4312" t="str">
            <v/>
          </cell>
          <cell r="DL4312" t="str">
            <v/>
          </cell>
          <cell r="DM4312" t="str">
            <v/>
          </cell>
          <cell r="DN4312" t="str">
            <v/>
          </cell>
          <cell r="DP4312" t="str">
            <v/>
          </cell>
          <cell r="DQ4312" t="str">
            <v/>
          </cell>
          <cell r="DR4312" t="str">
            <v/>
          </cell>
          <cell r="DS4312" t="str">
            <v/>
          </cell>
          <cell r="DT4312" t="str">
            <v/>
          </cell>
        </row>
        <row r="4313">
          <cell r="I4313" t="str">
            <v>LU1291096029</v>
          </cell>
          <cell r="J4313" t="str">
            <v>BNP PARIBAS EASY MARKIT IBOXX GLOBAL DEVELOPED MARKETS LIQUID 100 HIGH YIELD CAPPED Track Privilege Distribution</v>
          </cell>
          <cell r="K4313">
            <v>631</v>
          </cell>
          <cell r="L4313" t="str">
            <v>All</v>
          </cell>
          <cell r="M4313" t="str">
            <v>INVEST_LEGAL_TYPE</v>
          </cell>
          <cell r="N4313" t="str">
            <v/>
          </cell>
          <cell r="P4313" t="str">
            <v/>
          </cell>
          <cell r="Q4313" t="str">
            <v/>
          </cell>
          <cell r="R4313" t="str">
            <v>USD</v>
          </cell>
          <cell r="S4313" t="str">
            <v/>
          </cell>
          <cell r="T4313">
            <v>2</v>
          </cell>
          <cell r="U4313" t="str">
            <v>Closed</v>
          </cell>
          <cell r="V4313" t="str">
            <v>PRODUCT_STATUS</v>
          </cell>
          <cell r="W4313" t="str">
            <v/>
          </cell>
          <cell r="X4313" t="str">
            <v/>
          </cell>
          <cell r="Y4313" t="str">
            <v/>
          </cell>
          <cell r="Z4313">
            <v>252120</v>
          </cell>
          <cell r="AA4313">
            <v>196821</v>
          </cell>
          <cell r="AB4313" t="str">
            <v>BM BNP Paribas Easy Markit iBoxx Global Developed Markets Liquid 100 HY Capped</v>
          </cell>
          <cell r="AC4313" t="str">
            <v>USD</v>
          </cell>
          <cell r="AE4313" t="str">
            <v/>
          </cell>
          <cell r="AF4313" t="str">
            <v/>
          </cell>
          <cell r="AH4313" t="str">
            <v/>
          </cell>
          <cell r="AI4313" t="str">
            <v/>
          </cell>
          <cell r="AJ4313" t="str">
            <v>TRP</v>
          </cell>
          <cell r="AK4313" t="str">
            <v>Track Privilege</v>
          </cell>
          <cell r="AL4313" t="str">
            <v>SHARE_CATEGORY</v>
          </cell>
          <cell r="AM4313" t="str">
            <v>D</v>
          </cell>
          <cell r="AN4313" t="str">
            <v>Distribution</v>
          </cell>
          <cell r="AO4313" t="str">
            <v>SHARE_TYPE</v>
          </cell>
          <cell r="AP4313" t="str">
            <v/>
          </cell>
          <cell r="AQ4313" t="str">
            <v/>
          </cell>
          <cell r="AR4313" t="str">
            <v/>
          </cell>
          <cell r="AS4313" t="str">
            <v/>
          </cell>
          <cell r="AT4313" t="str">
            <v>N</v>
          </cell>
          <cell r="AV4313">
            <v>20151021</v>
          </cell>
          <cell r="AY4313">
            <v>20200730</v>
          </cell>
          <cell r="AZ4313">
            <v>20200730</v>
          </cell>
          <cell r="BB4313" t="str">
            <v>Y</v>
          </cell>
          <cell r="BC4313" t="str">
            <v>Yes</v>
          </cell>
          <cell r="BD4313" t="str">
            <v>DICI_KIID</v>
          </cell>
          <cell r="BE4313" t="str">
            <v/>
          </cell>
          <cell r="BF4313" t="str">
            <v/>
          </cell>
          <cell r="BG4313" t="str">
            <v/>
          </cell>
          <cell r="BH4313" t="str">
            <v/>
          </cell>
          <cell r="BI4313" t="str">
            <v>Y</v>
          </cell>
          <cell r="BJ4313" t="str">
            <v>0.001</v>
          </cell>
          <cell r="BK4313" t="str">
            <v>Y</v>
          </cell>
          <cell r="BL4313" t="str">
            <v>0.01</v>
          </cell>
          <cell r="BM4313">
            <v>71</v>
          </cell>
          <cell r="BN431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313" t="str">
            <v>RISK_NARRATIVE</v>
          </cell>
          <cell r="BP4313">
            <v>4</v>
          </cell>
          <cell r="BQ4313" t="str">
            <v/>
          </cell>
          <cell r="BS4313" t="str">
            <v/>
          </cell>
          <cell r="BT4313" t="str">
            <v/>
          </cell>
          <cell r="BU4313" t="str">
            <v/>
          </cell>
          <cell r="BV4313" t="str">
            <v/>
          </cell>
          <cell r="BW4313" t="str">
            <v/>
          </cell>
          <cell r="BX4313" t="str">
            <v>BNP IP-LU</v>
          </cell>
          <cell r="BY4313" t="str">
            <v>BNP IP-LU</v>
          </cell>
          <cell r="BZ4313" t="str">
            <v>LIBRARY_FUNDSQUARE</v>
          </cell>
          <cell r="CA4313">
            <v>5.24</v>
          </cell>
          <cell r="CB4313">
            <v>3</v>
          </cell>
          <cell r="CC4313">
            <v>20171026</v>
          </cell>
          <cell r="CE4313">
            <v>3</v>
          </cell>
          <cell r="CF4313">
            <v>1</v>
          </cell>
          <cell r="CH4313" t="str">
            <v/>
          </cell>
          <cell r="CI4313" t="str">
            <v/>
          </cell>
          <cell r="CJ4313" t="str">
            <v/>
          </cell>
          <cell r="CK4313" t="str">
            <v/>
          </cell>
          <cell r="CL4313" t="str">
            <v/>
          </cell>
          <cell r="CM4313" t="str">
            <v>Markit iBoxx Global Developed Markets Liquid 100 High Yield Capped (USD Hedged) Index</v>
          </cell>
          <cell r="CN4313" t="str">
            <v/>
          </cell>
          <cell r="CO4313" t="str">
            <v/>
          </cell>
          <cell r="CP4313">
            <v>196821</v>
          </cell>
          <cell r="CQ4313" t="str">
            <v>BM BNP Paribas Easy Markit iBoxx Global Developed Markets Liquid 100 HY Capped</v>
          </cell>
          <cell r="CR4313" t="str">
            <v>USD</v>
          </cell>
          <cell r="CS4313" t="str">
            <v/>
          </cell>
          <cell r="CU4313" t="str">
            <v/>
          </cell>
          <cell r="CV4313" t="str">
            <v/>
          </cell>
          <cell r="CZ4313" t="str">
            <v/>
          </cell>
          <cell r="DB4313" t="str">
            <v/>
          </cell>
          <cell r="DC4313" t="str">
            <v/>
          </cell>
          <cell r="DD4313" t="str">
            <v/>
          </cell>
          <cell r="DF4313" t="str">
            <v/>
          </cell>
          <cell r="DG4313" t="str">
            <v/>
          </cell>
          <cell r="DH4313" t="str">
            <v/>
          </cell>
          <cell r="DI4313" t="str">
            <v/>
          </cell>
          <cell r="DL4313" t="str">
            <v/>
          </cell>
          <cell r="DM4313" t="str">
            <v/>
          </cell>
          <cell r="DN4313" t="str">
            <v/>
          </cell>
          <cell r="DP4313" t="str">
            <v/>
          </cell>
          <cell r="DQ4313" t="str">
            <v/>
          </cell>
          <cell r="DR4313" t="str">
            <v/>
          </cell>
          <cell r="DS4313" t="str">
            <v/>
          </cell>
          <cell r="DT4313" t="str">
            <v/>
          </cell>
        </row>
        <row r="4314">
          <cell r="I4314" t="str">
            <v>LU1291096888</v>
          </cell>
          <cell r="J4314" t="str">
            <v>BNP PARIBAS EASY MARKIT IBOXX GLOBAL DEVELOPED MARKETS LIQUID 100 HIGH YIELD CAPPED [Track X, C]</v>
          </cell>
          <cell r="K4314">
            <v>632</v>
          </cell>
          <cell r="L4314" t="str">
            <v>Authorised Investors</v>
          </cell>
          <cell r="M4314" t="str">
            <v>INVEST_LEGAL_TYPE</v>
          </cell>
          <cell r="N4314" t="str">
            <v/>
          </cell>
          <cell r="P4314" t="str">
            <v/>
          </cell>
          <cell r="Q4314" t="str">
            <v/>
          </cell>
          <cell r="R4314" t="str">
            <v>USD</v>
          </cell>
          <cell r="S4314" t="str">
            <v/>
          </cell>
          <cell r="T4314">
            <v>2</v>
          </cell>
          <cell r="U4314" t="str">
            <v>Closed</v>
          </cell>
          <cell r="V4314" t="str">
            <v>PRODUCT_STATUS</v>
          </cell>
          <cell r="W4314" t="str">
            <v/>
          </cell>
          <cell r="X4314" t="str">
            <v/>
          </cell>
          <cell r="Y4314" t="str">
            <v/>
          </cell>
          <cell r="Z4314">
            <v>252120</v>
          </cell>
          <cell r="AA4314">
            <v>196821</v>
          </cell>
          <cell r="AB4314" t="str">
            <v>BM BNP Paribas Easy Markit iBoxx Global Developed Markets Liquid 100 HY Capped</v>
          </cell>
          <cell r="AC4314" t="str">
            <v>USD</v>
          </cell>
          <cell r="AE4314" t="str">
            <v/>
          </cell>
          <cell r="AF4314" t="str">
            <v/>
          </cell>
          <cell r="AH4314" t="str">
            <v/>
          </cell>
          <cell r="AI4314" t="str">
            <v/>
          </cell>
          <cell r="AJ4314" t="str">
            <v>TRX</v>
          </cell>
          <cell r="AK4314" t="str">
            <v>Track X</v>
          </cell>
          <cell r="AL4314" t="str">
            <v>SHARE_CATEGORY</v>
          </cell>
          <cell r="AM4314" t="str">
            <v>C</v>
          </cell>
          <cell r="AN4314" t="str">
            <v>Capitalisation</v>
          </cell>
          <cell r="AO4314" t="str">
            <v>SHARE_TYPE</v>
          </cell>
          <cell r="AP4314" t="str">
            <v/>
          </cell>
          <cell r="AQ4314" t="str">
            <v/>
          </cell>
          <cell r="AR4314" t="str">
            <v/>
          </cell>
          <cell r="AS4314" t="str">
            <v/>
          </cell>
          <cell r="AT4314" t="str">
            <v>N</v>
          </cell>
          <cell r="AV4314">
            <v>20151021</v>
          </cell>
          <cell r="AY4314">
            <v>20200730</v>
          </cell>
          <cell r="AZ4314">
            <v>20200730</v>
          </cell>
          <cell r="BB4314" t="str">
            <v>Y</v>
          </cell>
          <cell r="BC4314" t="str">
            <v>Yes</v>
          </cell>
          <cell r="BD4314" t="str">
            <v>DICI_KIID</v>
          </cell>
          <cell r="BE4314" t="str">
            <v/>
          </cell>
          <cell r="BF4314" t="str">
            <v/>
          </cell>
          <cell r="BG4314" t="str">
            <v/>
          </cell>
          <cell r="BH4314" t="str">
            <v/>
          </cell>
          <cell r="BI4314" t="str">
            <v>Y</v>
          </cell>
          <cell r="BJ4314" t="str">
            <v>0.001</v>
          </cell>
          <cell r="BK4314" t="str">
            <v>Y</v>
          </cell>
          <cell r="BL4314" t="str">
            <v>0.01</v>
          </cell>
          <cell r="BM4314">
            <v>71</v>
          </cell>
          <cell r="BN431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314" t="str">
            <v>RISK_NARRATIVE</v>
          </cell>
          <cell r="BP4314">
            <v>4</v>
          </cell>
          <cell r="BQ4314" t="str">
            <v/>
          </cell>
          <cell r="BS4314" t="str">
            <v/>
          </cell>
          <cell r="BT4314" t="str">
            <v/>
          </cell>
          <cell r="BU4314" t="str">
            <v/>
          </cell>
          <cell r="BV4314" t="str">
            <v/>
          </cell>
          <cell r="BW4314" t="str">
            <v/>
          </cell>
          <cell r="BX4314" t="str">
            <v>BNP IP-LU</v>
          </cell>
          <cell r="BY4314" t="str">
            <v>BNP IP-LU</v>
          </cell>
          <cell r="BZ4314" t="str">
            <v>LIBRARY_FUNDSQUARE</v>
          </cell>
          <cell r="CA4314">
            <v>5.24</v>
          </cell>
          <cell r="CB4314">
            <v>3</v>
          </cell>
          <cell r="CC4314">
            <v>20171026</v>
          </cell>
          <cell r="CE4314">
            <v>3</v>
          </cell>
          <cell r="CF4314">
            <v>1</v>
          </cell>
          <cell r="CH4314" t="str">
            <v/>
          </cell>
          <cell r="CI4314" t="str">
            <v/>
          </cell>
          <cell r="CJ4314" t="str">
            <v/>
          </cell>
          <cell r="CK4314" t="str">
            <v/>
          </cell>
          <cell r="CL4314" t="str">
            <v/>
          </cell>
          <cell r="CM4314" t="str">
            <v>Markit iBoxx Global Developed Markets Liquid 100 High Yield Capped (USD Hedged) Index</v>
          </cell>
          <cell r="CN4314" t="str">
            <v/>
          </cell>
          <cell r="CO4314" t="str">
            <v/>
          </cell>
          <cell r="CP4314">
            <v>196821</v>
          </cell>
          <cell r="CQ4314" t="str">
            <v>BM BNP Paribas Easy Markit iBoxx Global Developed Markets Liquid 100 HY Capped</v>
          </cell>
          <cell r="CR4314" t="str">
            <v>USD</v>
          </cell>
          <cell r="CS4314" t="str">
            <v/>
          </cell>
          <cell r="CU4314" t="str">
            <v/>
          </cell>
          <cell r="CV4314" t="str">
            <v/>
          </cell>
          <cell r="CZ4314" t="str">
            <v/>
          </cell>
          <cell r="DB4314" t="str">
            <v/>
          </cell>
          <cell r="DC4314" t="str">
            <v/>
          </cell>
          <cell r="DD4314" t="str">
            <v/>
          </cell>
          <cell r="DF4314" t="str">
            <v/>
          </cell>
          <cell r="DG4314" t="str">
            <v/>
          </cell>
          <cell r="DH4314" t="str">
            <v/>
          </cell>
          <cell r="DI4314" t="str">
            <v/>
          </cell>
          <cell r="DL4314" t="str">
            <v/>
          </cell>
          <cell r="DM4314" t="str">
            <v/>
          </cell>
          <cell r="DN4314" t="str">
            <v/>
          </cell>
          <cell r="DP4314" t="str">
            <v/>
          </cell>
          <cell r="DQ4314" t="str">
            <v/>
          </cell>
          <cell r="DR4314" t="str">
            <v/>
          </cell>
          <cell r="DS4314" t="str">
            <v/>
          </cell>
          <cell r="DT4314" t="str">
            <v/>
          </cell>
        </row>
        <row r="4315">
          <cell r="I4315" t="str">
            <v>LU1291096615</v>
          </cell>
          <cell r="J4315" t="str">
            <v>BNP PARIBAS EASY MARKIT IBOXX GLOBAL DEVELOPED MARKETS LIQUID 100 HIGH YIELD CAPPED [Track I RH EUR, C]</v>
          </cell>
          <cell r="K4315">
            <v>991</v>
          </cell>
          <cell r="L4315" t="str">
            <v>Institutionnal clients and UCI</v>
          </cell>
          <cell r="M4315" t="str">
            <v>INVEST_LEGAL_TYPE</v>
          </cell>
          <cell r="N4315" t="str">
            <v/>
          </cell>
          <cell r="P4315" t="str">
            <v/>
          </cell>
          <cell r="Q4315" t="str">
            <v/>
          </cell>
          <cell r="R4315" t="str">
            <v>EUR</v>
          </cell>
          <cell r="S4315" t="str">
            <v/>
          </cell>
          <cell r="T4315">
            <v>2</v>
          </cell>
          <cell r="U4315" t="str">
            <v>Closed</v>
          </cell>
          <cell r="V4315" t="str">
            <v>PRODUCT_STATUS</v>
          </cell>
          <cell r="W4315" t="str">
            <v/>
          </cell>
          <cell r="X4315" t="str">
            <v/>
          </cell>
          <cell r="Y4315" t="str">
            <v/>
          </cell>
          <cell r="Z4315">
            <v>252120</v>
          </cell>
          <cell r="AA4315">
            <v>196821</v>
          </cell>
          <cell r="AB4315" t="str">
            <v>BM BNP Paribas Easy Markit iBoxx Global Developed Markets Liquid 100 HY Capped</v>
          </cell>
          <cell r="AC4315" t="str">
            <v>USD</v>
          </cell>
          <cell r="AE4315" t="str">
            <v/>
          </cell>
          <cell r="AF4315" t="str">
            <v/>
          </cell>
          <cell r="AH4315" t="str">
            <v/>
          </cell>
          <cell r="AI4315" t="str">
            <v/>
          </cell>
          <cell r="AJ4315" t="str">
            <v>TIRR</v>
          </cell>
          <cell r="AK4315" t="str">
            <v>Track I RH EUR</v>
          </cell>
          <cell r="AL4315" t="str">
            <v>SHARE_CATEGORY</v>
          </cell>
          <cell r="AM4315" t="str">
            <v>C</v>
          </cell>
          <cell r="AN4315" t="str">
            <v>Capitalisation</v>
          </cell>
          <cell r="AO4315" t="str">
            <v>SHARE_TYPE</v>
          </cell>
          <cell r="AP4315" t="str">
            <v/>
          </cell>
          <cell r="AQ4315" t="str">
            <v/>
          </cell>
          <cell r="AR4315" t="str">
            <v/>
          </cell>
          <cell r="AS4315" t="str">
            <v/>
          </cell>
          <cell r="AT4315" t="str">
            <v>Y</v>
          </cell>
          <cell r="AV4315">
            <v>20151021</v>
          </cell>
          <cell r="AY4315">
            <v>20200730</v>
          </cell>
          <cell r="AZ4315">
            <v>20200730</v>
          </cell>
          <cell r="BB4315" t="str">
            <v>Y</v>
          </cell>
          <cell r="BC4315" t="str">
            <v>Yes</v>
          </cell>
          <cell r="BD4315" t="str">
            <v>DICI_KIID</v>
          </cell>
          <cell r="BE4315" t="str">
            <v/>
          </cell>
          <cell r="BF4315" t="str">
            <v/>
          </cell>
          <cell r="BG4315" t="str">
            <v/>
          </cell>
          <cell r="BH4315" t="str">
            <v/>
          </cell>
          <cell r="BI4315" t="str">
            <v>Y</v>
          </cell>
          <cell r="BJ4315" t="str">
            <v>0.001</v>
          </cell>
          <cell r="BK4315" t="str">
            <v>Y</v>
          </cell>
          <cell r="BL4315" t="str">
            <v>0.01</v>
          </cell>
          <cell r="BM4315">
            <v>71</v>
          </cell>
          <cell r="BN431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315" t="str">
            <v>RISK_NARRATIVE</v>
          </cell>
          <cell r="BP4315">
            <v>4</v>
          </cell>
          <cell r="BQ4315" t="str">
            <v/>
          </cell>
          <cell r="BS4315" t="str">
            <v/>
          </cell>
          <cell r="BT4315" t="str">
            <v/>
          </cell>
          <cell r="BU4315" t="str">
            <v/>
          </cell>
          <cell r="BV4315" t="str">
            <v/>
          </cell>
          <cell r="BW4315" t="str">
            <v/>
          </cell>
          <cell r="BX4315" t="str">
            <v>BNP IP-LU</v>
          </cell>
          <cell r="BY4315" t="str">
            <v>BNP IP-LU</v>
          </cell>
          <cell r="BZ4315" t="str">
            <v>LIBRARY_FUNDSQUARE</v>
          </cell>
          <cell r="CA4315">
            <v>5.24</v>
          </cell>
          <cell r="CB4315">
            <v>3</v>
          </cell>
          <cell r="CC4315">
            <v>20171026</v>
          </cell>
          <cell r="CE4315">
            <v>3</v>
          </cell>
          <cell r="CF4315">
            <v>1</v>
          </cell>
          <cell r="CH4315" t="str">
            <v/>
          </cell>
          <cell r="CI4315" t="str">
            <v/>
          </cell>
          <cell r="CJ4315" t="str">
            <v/>
          </cell>
          <cell r="CK4315" t="str">
            <v/>
          </cell>
          <cell r="CL4315" t="str">
            <v/>
          </cell>
          <cell r="CM4315" t="str">
            <v>Markit iBoxx Global Developed Markets Liquid 100 High Yield Capped (Hedged in EUR) RI</v>
          </cell>
          <cell r="CN4315" t="str">
            <v/>
          </cell>
          <cell r="CO4315" t="str">
            <v/>
          </cell>
          <cell r="CP4315">
            <v>196821</v>
          </cell>
          <cell r="CQ4315" t="str">
            <v>BM BNP Paribas Easy Markit iBoxx Global Developed Markets Liquid 100 HY Capped</v>
          </cell>
          <cell r="CR4315" t="str">
            <v>USD</v>
          </cell>
          <cell r="CS4315" t="str">
            <v/>
          </cell>
          <cell r="CU4315" t="str">
            <v/>
          </cell>
          <cell r="CV4315" t="str">
            <v/>
          </cell>
          <cell r="CZ4315" t="str">
            <v/>
          </cell>
          <cell r="DB4315" t="str">
            <v/>
          </cell>
          <cell r="DC4315" t="str">
            <v/>
          </cell>
          <cell r="DD4315" t="str">
            <v/>
          </cell>
          <cell r="DF4315" t="str">
            <v/>
          </cell>
          <cell r="DG4315" t="str">
            <v/>
          </cell>
          <cell r="DH4315" t="str">
            <v/>
          </cell>
          <cell r="DI4315" t="str">
            <v/>
          </cell>
          <cell r="DL4315" t="str">
            <v/>
          </cell>
          <cell r="DM4315" t="str">
            <v/>
          </cell>
          <cell r="DN4315" t="str">
            <v/>
          </cell>
          <cell r="DP4315" t="str">
            <v/>
          </cell>
          <cell r="DQ4315" t="str">
            <v/>
          </cell>
          <cell r="DR4315" t="str">
            <v/>
          </cell>
          <cell r="DS4315" t="str">
            <v/>
          </cell>
          <cell r="DT4315" t="str">
            <v/>
          </cell>
        </row>
        <row r="4316">
          <cell r="I4316" t="str">
            <v>LU1291096458</v>
          </cell>
          <cell r="J4316" t="str">
            <v>BNP PARIBAS EASY MARKIT IBOXX GLOBAL DEVELOPED MARKETS LIQUID 100 HIGH YIELD CAPPED Track I Capitalisation</v>
          </cell>
          <cell r="K4316">
            <v>991</v>
          </cell>
          <cell r="L4316" t="str">
            <v>Institutionnal clients and UCI</v>
          </cell>
          <cell r="M4316" t="str">
            <v>INVEST_LEGAL_TYPE</v>
          </cell>
          <cell r="N4316" t="str">
            <v/>
          </cell>
          <cell r="P4316" t="str">
            <v/>
          </cell>
          <cell r="Q4316" t="str">
            <v/>
          </cell>
          <cell r="R4316" t="str">
            <v>USD</v>
          </cell>
          <cell r="S4316" t="str">
            <v/>
          </cell>
          <cell r="T4316">
            <v>2</v>
          </cell>
          <cell r="U4316" t="str">
            <v>Closed</v>
          </cell>
          <cell r="V4316" t="str">
            <v>PRODUCT_STATUS</v>
          </cell>
          <cell r="W4316" t="str">
            <v/>
          </cell>
          <cell r="X4316" t="str">
            <v/>
          </cell>
          <cell r="Y4316" t="str">
            <v/>
          </cell>
          <cell r="Z4316">
            <v>252120</v>
          </cell>
          <cell r="AA4316">
            <v>196821</v>
          </cell>
          <cell r="AB4316" t="str">
            <v>BM BNP Paribas Easy Markit iBoxx Global Developed Markets Liquid 100 HY Capped</v>
          </cell>
          <cell r="AC4316" t="str">
            <v>USD</v>
          </cell>
          <cell r="AE4316" t="str">
            <v/>
          </cell>
          <cell r="AF4316" t="str">
            <v/>
          </cell>
          <cell r="AH4316" t="str">
            <v/>
          </cell>
          <cell r="AI4316" t="str">
            <v/>
          </cell>
          <cell r="AJ4316" t="str">
            <v>TRI</v>
          </cell>
          <cell r="AK4316" t="str">
            <v>Track I</v>
          </cell>
          <cell r="AL4316" t="str">
            <v>SHARE_CATEGORY</v>
          </cell>
          <cell r="AM4316" t="str">
            <v>C</v>
          </cell>
          <cell r="AN4316" t="str">
            <v>Capitalisation</v>
          </cell>
          <cell r="AO4316" t="str">
            <v>SHARE_TYPE</v>
          </cell>
          <cell r="AP4316" t="str">
            <v/>
          </cell>
          <cell r="AQ4316" t="str">
            <v/>
          </cell>
          <cell r="AR4316" t="str">
            <v/>
          </cell>
          <cell r="AS4316" t="str">
            <v/>
          </cell>
          <cell r="AT4316" t="str">
            <v>N</v>
          </cell>
          <cell r="AV4316">
            <v>20151021</v>
          </cell>
          <cell r="AY4316">
            <v>20200730</v>
          </cell>
          <cell r="AZ4316">
            <v>20200730</v>
          </cell>
          <cell r="BB4316" t="str">
            <v>Y</v>
          </cell>
          <cell r="BC4316" t="str">
            <v>Yes</v>
          </cell>
          <cell r="BD4316" t="str">
            <v>DICI_KIID</v>
          </cell>
          <cell r="BE4316" t="str">
            <v/>
          </cell>
          <cell r="BF4316" t="str">
            <v/>
          </cell>
          <cell r="BG4316" t="str">
            <v/>
          </cell>
          <cell r="BH4316" t="str">
            <v/>
          </cell>
          <cell r="BI4316" t="str">
            <v>Y</v>
          </cell>
          <cell r="BJ4316" t="str">
            <v>0.001</v>
          </cell>
          <cell r="BK4316" t="str">
            <v>Y</v>
          </cell>
          <cell r="BL4316" t="str">
            <v>0.01</v>
          </cell>
          <cell r="BM4316">
            <v>71</v>
          </cell>
          <cell r="BN431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316" t="str">
            <v>RISK_NARRATIVE</v>
          </cell>
          <cell r="BP4316">
            <v>4</v>
          </cell>
          <cell r="BQ4316" t="str">
            <v/>
          </cell>
          <cell r="BS4316" t="str">
            <v/>
          </cell>
          <cell r="BT4316" t="str">
            <v/>
          </cell>
          <cell r="BU4316" t="str">
            <v/>
          </cell>
          <cell r="BV4316" t="str">
            <v/>
          </cell>
          <cell r="BW4316" t="str">
            <v/>
          </cell>
          <cell r="BX4316" t="str">
            <v>BNP IP-LU</v>
          </cell>
          <cell r="BY4316" t="str">
            <v>BNP IP-LU</v>
          </cell>
          <cell r="BZ4316" t="str">
            <v>LIBRARY_FUNDSQUARE</v>
          </cell>
          <cell r="CA4316">
            <v>5.24</v>
          </cell>
          <cell r="CB4316">
            <v>3</v>
          </cell>
          <cell r="CC4316">
            <v>20171026</v>
          </cell>
          <cell r="CE4316">
            <v>3</v>
          </cell>
          <cell r="CF4316">
            <v>1</v>
          </cell>
          <cell r="CH4316" t="str">
            <v/>
          </cell>
          <cell r="CI4316" t="str">
            <v/>
          </cell>
          <cell r="CJ4316" t="str">
            <v/>
          </cell>
          <cell r="CK4316" t="str">
            <v/>
          </cell>
          <cell r="CL4316" t="str">
            <v/>
          </cell>
          <cell r="CM4316" t="str">
            <v>Markit iBoxx Global Developed Markets Liquid 100 High Yield Capped (USD Hedged) Index</v>
          </cell>
          <cell r="CN4316" t="str">
            <v/>
          </cell>
          <cell r="CO4316" t="str">
            <v/>
          </cell>
          <cell r="CP4316">
            <v>196821</v>
          </cell>
          <cell r="CQ4316" t="str">
            <v>BM BNP Paribas Easy Markit iBoxx Global Developed Markets Liquid 100 HY Capped</v>
          </cell>
          <cell r="CR4316" t="str">
            <v>USD</v>
          </cell>
          <cell r="CS4316" t="str">
            <v/>
          </cell>
          <cell r="CU4316" t="str">
            <v/>
          </cell>
          <cell r="CV4316" t="str">
            <v/>
          </cell>
          <cell r="CZ4316" t="str">
            <v/>
          </cell>
          <cell r="DB4316" t="str">
            <v/>
          </cell>
          <cell r="DC4316" t="str">
            <v/>
          </cell>
          <cell r="DD4316" t="str">
            <v/>
          </cell>
          <cell r="DF4316" t="str">
            <v/>
          </cell>
          <cell r="DG4316" t="str">
            <v/>
          </cell>
          <cell r="DH4316" t="str">
            <v/>
          </cell>
          <cell r="DI4316" t="str">
            <v/>
          </cell>
          <cell r="DL4316" t="str">
            <v/>
          </cell>
          <cell r="DM4316" t="str">
            <v/>
          </cell>
          <cell r="DN4316" t="str">
            <v/>
          </cell>
          <cell r="DP4316" t="str">
            <v/>
          </cell>
          <cell r="DQ4316" t="str">
            <v/>
          </cell>
          <cell r="DR4316" t="str">
            <v/>
          </cell>
          <cell r="DS4316" t="str">
            <v/>
          </cell>
          <cell r="DT4316" t="str">
            <v/>
          </cell>
        </row>
        <row r="4317">
          <cell r="I4317" t="str">
            <v>LU1291096292</v>
          </cell>
          <cell r="J4317" t="str">
            <v>BNP PARIBAS EASY MARKIT IBOXX GLOBAL DEVELOPED MARKETS LIQUID 100 HIGH YIELD CAPPED Track Privilege RH NOK Capitalisation</v>
          </cell>
          <cell r="K4317">
            <v>631</v>
          </cell>
          <cell r="L4317" t="str">
            <v>All</v>
          </cell>
          <cell r="M4317" t="str">
            <v>INVEST_LEGAL_TYPE</v>
          </cell>
          <cell r="N4317" t="str">
            <v/>
          </cell>
          <cell r="P4317" t="str">
            <v/>
          </cell>
          <cell r="Q4317" t="str">
            <v/>
          </cell>
          <cell r="R4317" t="str">
            <v>NOK</v>
          </cell>
          <cell r="S4317" t="str">
            <v/>
          </cell>
          <cell r="T4317">
            <v>2</v>
          </cell>
          <cell r="U4317" t="str">
            <v>Closed</v>
          </cell>
          <cell r="V4317" t="str">
            <v>PRODUCT_STATUS</v>
          </cell>
          <cell r="W4317" t="str">
            <v/>
          </cell>
          <cell r="X4317" t="str">
            <v/>
          </cell>
          <cell r="Y4317" t="str">
            <v/>
          </cell>
          <cell r="Z4317">
            <v>252120</v>
          </cell>
          <cell r="AA4317">
            <v>196821</v>
          </cell>
          <cell r="AB4317" t="str">
            <v>BM BNP Paribas Easy Markit iBoxx Global Developed Markets Liquid 100 HY Capped</v>
          </cell>
          <cell r="AC4317" t="str">
            <v>USD</v>
          </cell>
          <cell r="AE4317" t="str">
            <v/>
          </cell>
          <cell r="AF4317" t="str">
            <v/>
          </cell>
          <cell r="AH4317" t="str">
            <v/>
          </cell>
          <cell r="AI4317" t="str">
            <v/>
          </cell>
          <cell r="AJ4317" t="str">
            <v>TPRN</v>
          </cell>
          <cell r="AK4317" t="str">
            <v>Track Privilege RH NOK</v>
          </cell>
          <cell r="AL4317" t="str">
            <v>SHARE_CATEGORY</v>
          </cell>
          <cell r="AM4317" t="str">
            <v>C</v>
          </cell>
          <cell r="AN4317" t="str">
            <v>Capitalisation</v>
          </cell>
          <cell r="AO4317" t="str">
            <v>SHARE_TYPE</v>
          </cell>
          <cell r="AP4317" t="str">
            <v/>
          </cell>
          <cell r="AQ4317" t="str">
            <v/>
          </cell>
          <cell r="AR4317" t="str">
            <v/>
          </cell>
          <cell r="AS4317" t="str">
            <v/>
          </cell>
          <cell r="AT4317" t="str">
            <v>Y</v>
          </cell>
          <cell r="AV4317">
            <v>20151021</v>
          </cell>
          <cell r="AY4317">
            <v>20200730</v>
          </cell>
          <cell r="AZ4317">
            <v>20200730</v>
          </cell>
          <cell r="BB4317" t="str">
            <v>Y</v>
          </cell>
          <cell r="BC4317" t="str">
            <v>Yes</v>
          </cell>
          <cell r="BD4317" t="str">
            <v>DICI_KIID</v>
          </cell>
          <cell r="BE4317" t="str">
            <v/>
          </cell>
          <cell r="BF4317" t="str">
            <v/>
          </cell>
          <cell r="BG4317" t="str">
            <v/>
          </cell>
          <cell r="BH4317" t="str">
            <v/>
          </cell>
          <cell r="BI4317" t="str">
            <v>Y</v>
          </cell>
          <cell r="BJ4317" t="str">
            <v>0.001</v>
          </cell>
          <cell r="BK4317" t="str">
            <v>Y</v>
          </cell>
          <cell r="BL4317" t="str">
            <v>0.01</v>
          </cell>
          <cell r="BM4317">
            <v>71</v>
          </cell>
          <cell r="BN431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317" t="str">
            <v>RISK_NARRATIVE</v>
          </cell>
          <cell r="BP4317">
            <v>4</v>
          </cell>
          <cell r="BQ4317" t="str">
            <v/>
          </cell>
          <cell r="BS4317" t="str">
            <v/>
          </cell>
          <cell r="BT4317" t="str">
            <v/>
          </cell>
          <cell r="BU4317" t="str">
            <v/>
          </cell>
          <cell r="BV4317" t="str">
            <v/>
          </cell>
          <cell r="BW4317" t="str">
            <v/>
          </cell>
          <cell r="BX4317" t="str">
            <v>BNP IP-LU</v>
          </cell>
          <cell r="BY4317" t="str">
            <v>BNP IP-LU</v>
          </cell>
          <cell r="BZ4317" t="str">
            <v>LIBRARY_FUNDSQUARE</v>
          </cell>
          <cell r="CA4317">
            <v>5.24</v>
          </cell>
          <cell r="CB4317">
            <v>3</v>
          </cell>
          <cell r="CC4317">
            <v>20171026</v>
          </cell>
          <cell r="CE4317">
            <v>3</v>
          </cell>
          <cell r="CF4317">
            <v>1</v>
          </cell>
          <cell r="CH4317" t="str">
            <v/>
          </cell>
          <cell r="CI4317" t="str">
            <v/>
          </cell>
          <cell r="CJ4317" t="str">
            <v/>
          </cell>
          <cell r="CK4317" t="str">
            <v/>
          </cell>
          <cell r="CL4317" t="str">
            <v/>
          </cell>
          <cell r="CM4317" t="str">
            <v>Markit iBoxx Global Developed Markets Liquid 100 High Yield Capped (Hedged in NOK) RI</v>
          </cell>
          <cell r="CN4317" t="str">
            <v/>
          </cell>
          <cell r="CO4317" t="str">
            <v/>
          </cell>
          <cell r="CP4317">
            <v>196821</v>
          </cell>
          <cell r="CQ4317" t="str">
            <v>BM BNP Paribas Easy Markit iBoxx Global Developed Markets Liquid 100 HY Capped</v>
          </cell>
          <cell r="CR4317" t="str">
            <v>USD</v>
          </cell>
          <cell r="CS4317" t="str">
            <v/>
          </cell>
          <cell r="CU4317" t="str">
            <v/>
          </cell>
          <cell r="CV4317" t="str">
            <v/>
          </cell>
          <cell r="CZ4317" t="str">
            <v/>
          </cell>
          <cell r="DB4317" t="str">
            <v/>
          </cell>
          <cell r="DC4317" t="str">
            <v/>
          </cell>
          <cell r="DD4317" t="str">
            <v/>
          </cell>
          <cell r="DF4317" t="str">
            <v/>
          </cell>
          <cell r="DG4317" t="str">
            <v/>
          </cell>
          <cell r="DH4317" t="str">
            <v/>
          </cell>
          <cell r="DI4317" t="str">
            <v/>
          </cell>
          <cell r="DL4317" t="str">
            <v/>
          </cell>
          <cell r="DM4317" t="str">
            <v/>
          </cell>
          <cell r="DN4317" t="str">
            <v/>
          </cell>
          <cell r="DP4317" t="str">
            <v/>
          </cell>
          <cell r="DQ4317" t="str">
            <v/>
          </cell>
          <cell r="DR4317" t="str">
            <v/>
          </cell>
          <cell r="DS4317" t="str">
            <v/>
          </cell>
          <cell r="DT4317" t="str">
            <v/>
          </cell>
        </row>
        <row r="4318">
          <cell r="I4318" t="str">
            <v>LU1291095997</v>
          </cell>
          <cell r="J4318" t="str">
            <v>BNP PARIBAS EASY MARKIT IBOXX GLOBAL DEVELOPED MARKETS LIQUID 100 HIGH YIELD CAPPED Track Privilege Capitalisation</v>
          </cell>
          <cell r="K4318">
            <v>631</v>
          </cell>
          <cell r="L4318" t="str">
            <v>All</v>
          </cell>
          <cell r="M4318" t="str">
            <v>INVEST_LEGAL_TYPE</v>
          </cell>
          <cell r="N4318" t="str">
            <v/>
          </cell>
          <cell r="P4318" t="str">
            <v/>
          </cell>
          <cell r="Q4318" t="str">
            <v/>
          </cell>
          <cell r="R4318" t="str">
            <v>USD</v>
          </cell>
          <cell r="S4318" t="str">
            <v/>
          </cell>
          <cell r="T4318">
            <v>2</v>
          </cell>
          <cell r="U4318" t="str">
            <v>Closed</v>
          </cell>
          <cell r="V4318" t="str">
            <v>PRODUCT_STATUS</v>
          </cell>
          <cell r="W4318" t="str">
            <v/>
          </cell>
          <cell r="X4318" t="str">
            <v/>
          </cell>
          <cell r="Y4318" t="str">
            <v/>
          </cell>
          <cell r="Z4318">
            <v>252120</v>
          </cell>
          <cell r="AA4318">
            <v>196821</v>
          </cell>
          <cell r="AB4318" t="str">
            <v>BM BNP Paribas Easy Markit iBoxx Global Developed Markets Liquid 100 HY Capped</v>
          </cell>
          <cell r="AC4318" t="str">
            <v>USD</v>
          </cell>
          <cell r="AE4318" t="str">
            <v/>
          </cell>
          <cell r="AF4318" t="str">
            <v/>
          </cell>
          <cell r="AH4318" t="str">
            <v/>
          </cell>
          <cell r="AI4318" t="str">
            <v/>
          </cell>
          <cell r="AJ4318" t="str">
            <v>TRP</v>
          </cell>
          <cell r="AK4318" t="str">
            <v>Track Privilege</v>
          </cell>
          <cell r="AL4318" t="str">
            <v>SHARE_CATEGORY</v>
          </cell>
          <cell r="AM4318" t="str">
            <v>C</v>
          </cell>
          <cell r="AN4318" t="str">
            <v>Capitalisation</v>
          </cell>
          <cell r="AO4318" t="str">
            <v>SHARE_TYPE</v>
          </cell>
          <cell r="AP4318" t="str">
            <v/>
          </cell>
          <cell r="AQ4318" t="str">
            <v/>
          </cell>
          <cell r="AR4318" t="str">
            <v/>
          </cell>
          <cell r="AS4318" t="str">
            <v/>
          </cell>
          <cell r="AT4318" t="str">
            <v>N</v>
          </cell>
          <cell r="AV4318">
            <v>20151021</v>
          </cell>
          <cell r="AY4318">
            <v>20200730</v>
          </cell>
          <cell r="AZ4318">
            <v>20200730</v>
          </cell>
          <cell r="BB4318" t="str">
            <v>Y</v>
          </cell>
          <cell r="BC4318" t="str">
            <v>Yes</v>
          </cell>
          <cell r="BD4318" t="str">
            <v>DICI_KIID</v>
          </cell>
          <cell r="BE4318" t="str">
            <v/>
          </cell>
          <cell r="BF4318" t="str">
            <v/>
          </cell>
          <cell r="BG4318" t="str">
            <v/>
          </cell>
          <cell r="BH4318" t="str">
            <v/>
          </cell>
          <cell r="BI4318" t="str">
            <v>Y</v>
          </cell>
          <cell r="BJ4318" t="str">
            <v>0.001</v>
          </cell>
          <cell r="BK4318" t="str">
            <v>Y</v>
          </cell>
          <cell r="BL4318" t="str">
            <v>0.01</v>
          </cell>
          <cell r="BM4318">
            <v>71</v>
          </cell>
          <cell r="BN431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318" t="str">
            <v>RISK_NARRATIVE</v>
          </cell>
          <cell r="BP4318">
            <v>4</v>
          </cell>
          <cell r="BQ4318" t="str">
            <v/>
          </cell>
          <cell r="BS4318" t="str">
            <v/>
          </cell>
          <cell r="BT4318" t="str">
            <v/>
          </cell>
          <cell r="BU4318" t="str">
            <v/>
          </cell>
          <cell r="BV4318" t="str">
            <v/>
          </cell>
          <cell r="BW4318" t="str">
            <v/>
          </cell>
          <cell r="BX4318" t="str">
            <v>BNP IP-LU</v>
          </cell>
          <cell r="BY4318" t="str">
            <v>BNP IP-LU</v>
          </cell>
          <cell r="BZ4318" t="str">
            <v>LIBRARY_FUNDSQUARE</v>
          </cell>
          <cell r="CA4318">
            <v>5.24</v>
          </cell>
          <cell r="CB4318">
            <v>3</v>
          </cell>
          <cell r="CC4318">
            <v>20171026</v>
          </cell>
          <cell r="CE4318">
            <v>3</v>
          </cell>
          <cell r="CF4318">
            <v>1</v>
          </cell>
          <cell r="CH4318" t="str">
            <v/>
          </cell>
          <cell r="CI4318" t="str">
            <v/>
          </cell>
          <cell r="CJ4318" t="str">
            <v/>
          </cell>
          <cell r="CK4318" t="str">
            <v/>
          </cell>
          <cell r="CL4318" t="str">
            <v/>
          </cell>
          <cell r="CM4318" t="str">
            <v>Markit iBoxx Global Developed Markets Liquid 100 High Yield Capped (USD Hedged) Index</v>
          </cell>
          <cell r="CN4318" t="str">
            <v/>
          </cell>
          <cell r="CO4318" t="str">
            <v/>
          </cell>
          <cell r="CP4318">
            <v>196821</v>
          </cell>
          <cell r="CQ4318" t="str">
            <v>BM BNP Paribas Easy Markit iBoxx Global Developed Markets Liquid 100 HY Capped</v>
          </cell>
          <cell r="CR4318" t="str">
            <v>USD</v>
          </cell>
          <cell r="CS4318" t="str">
            <v/>
          </cell>
          <cell r="CU4318" t="str">
            <v/>
          </cell>
          <cell r="CV4318" t="str">
            <v/>
          </cell>
          <cell r="CZ4318" t="str">
            <v/>
          </cell>
          <cell r="DB4318" t="str">
            <v/>
          </cell>
          <cell r="DC4318" t="str">
            <v/>
          </cell>
          <cell r="DD4318" t="str">
            <v/>
          </cell>
          <cell r="DF4318" t="str">
            <v/>
          </cell>
          <cell r="DG4318" t="str">
            <v/>
          </cell>
          <cell r="DH4318" t="str">
            <v/>
          </cell>
          <cell r="DI4318" t="str">
            <v/>
          </cell>
          <cell r="DL4318" t="str">
            <v/>
          </cell>
          <cell r="DM4318" t="str">
            <v/>
          </cell>
          <cell r="DN4318" t="str">
            <v/>
          </cell>
          <cell r="DP4318" t="str">
            <v/>
          </cell>
          <cell r="DQ4318" t="str">
            <v/>
          </cell>
          <cell r="DR4318" t="str">
            <v/>
          </cell>
          <cell r="DS4318" t="str">
            <v/>
          </cell>
          <cell r="DT4318" t="str">
            <v/>
          </cell>
        </row>
        <row r="4319">
          <cell r="I4319" t="str">
            <v>LU1291096375</v>
          </cell>
          <cell r="J4319" t="str">
            <v>BNP PARIBAS EASY MARKIT IBOXX GLOBAL DEVELOPED MARKETS LIQUID 100 HIGH YIELD CAPPED Track Privilege RH EUR Capitalisation</v>
          </cell>
          <cell r="K4319">
            <v>631</v>
          </cell>
          <cell r="L4319" t="str">
            <v>All</v>
          </cell>
          <cell r="M4319" t="str">
            <v>INVEST_LEGAL_TYPE</v>
          </cell>
          <cell r="N4319" t="str">
            <v/>
          </cell>
          <cell r="O4319">
            <v>3</v>
          </cell>
          <cell r="P4319" t="str">
            <v>Registered or Bearer</v>
          </cell>
          <cell r="Q4319" t="str">
            <v>SHARE_FORM</v>
          </cell>
          <cell r="R4319" t="str">
            <v>EUR</v>
          </cell>
          <cell r="S4319" t="str">
            <v/>
          </cell>
          <cell r="T4319">
            <v>2</v>
          </cell>
          <cell r="U4319" t="str">
            <v>Closed</v>
          </cell>
          <cell r="V4319" t="str">
            <v>PRODUCT_STATUS</v>
          </cell>
          <cell r="W4319" t="str">
            <v/>
          </cell>
          <cell r="X4319" t="str">
            <v/>
          </cell>
          <cell r="Y4319" t="str">
            <v/>
          </cell>
          <cell r="Z4319">
            <v>252120</v>
          </cell>
          <cell r="AA4319">
            <v>196821</v>
          </cell>
          <cell r="AB4319" t="str">
            <v>BM BNP Paribas Easy Markit iBoxx Global Developed Markets Liquid 100 HY Capped</v>
          </cell>
          <cell r="AC4319" t="str">
            <v>USD</v>
          </cell>
          <cell r="AE4319" t="str">
            <v/>
          </cell>
          <cell r="AF4319" t="str">
            <v/>
          </cell>
          <cell r="AH4319" t="str">
            <v/>
          </cell>
          <cell r="AI4319" t="str">
            <v/>
          </cell>
          <cell r="AJ4319" t="str">
            <v>TPRE</v>
          </cell>
          <cell r="AK4319" t="str">
            <v>Track Privilege RH EUR</v>
          </cell>
          <cell r="AL4319" t="str">
            <v>SHARE_CATEGORY</v>
          </cell>
          <cell r="AM4319" t="str">
            <v>C</v>
          </cell>
          <cell r="AN4319" t="str">
            <v>Capitalisation</v>
          </cell>
          <cell r="AO4319" t="str">
            <v>SHARE_TYPE</v>
          </cell>
          <cell r="AP4319" t="str">
            <v/>
          </cell>
          <cell r="AQ4319" t="str">
            <v/>
          </cell>
          <cell r="AR4319" t="str">
            <v/>
          </cell>
          <cell r="AS4319" t="str">
            <v/>
          </cell>
          <cell r="AT4319" t="str">
            <v>Y</v>
          </cell>
          <cell r="AV4319">
            <v>20151021</v>
          </cell>
          <cell r="AY4319">
            <v>20200730</v>
          </cell>
          <cell r="AZ4319">
            <v>20200730</v>
          </cell>
          <cell r="BB4319" t="str">
            <v>Y</v>
          </cell>
          <cell r="BC4319" t="str">
            <v>Yes</v>
          </cell>
          <cell r="BD4319" t="str">
            <v>DICI_KIID</v>
          </cell>
          <cell r="BE4319" t="str">
            <v/>
          </cell>
          <cell r="BF4319" t="str">
            <v/>
          </cell>
          <cell r="BG4319" t="str">
            <v/>
          </cell>
          <cell r="BH4319" t="str">
            <v/>
          </cell>
          <cell r="BI4319" t="str">
            <v>Y</v>
          </cell>
          <cell r="BJ4319" t="str">
            <v>0.001</v>
          </cell>
          <cell r="BK4319" t="str">
            <v>Y</v>
          </cell>
          <cell r="BL4319" t="str">
            <v>0.01</v>
          </cell>
          <cell r="BM4319">
            <v>71</v>
          </cell>
          <cell r="BN431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319" t="str">
            <v>RISK_NARRATIVE</v>
          </cell>
          <cell r="BP4319">
            <v>4</v>
          </cell>
          <cell r="BQ4319" t="str">
            <v/>
          </cell>
          <cell r="BS4319" t="str">
            <v/>
          </cell>
          <cell r="BT4319" t="str">
            <v/>
          </cell>
          <cell r="BU4319" t="str">
            <v>Y</v>
          </cell>
          <cell r="BV4319" t="str">
            <v/>
          </cell>
          <cell r="BW4319" t="str">
            <v/>
          </cell>
          <cell r="BX4319" t="str">
            <v>BNP IP-LU</v>
          </cell>
          <cell r="BY4319" t="str">
            <v>BNP IP-LU</v>
          </cell>
          <cell r="BZ4319" t="str">
            <v>LIBRARY_FUNDSQUARE</v>
          </cell>
          <cell r="CA4319">
            <v>5.24</v>
          </cell>
          <cell r="CB4319">
            <v>3</v>
          </cell>
          <cell r="CC4319">
            <v>20171026</v>
          </cell>
          <cell r="CE4319">
            <v>3</v>
          </cell>
          <cell r="CF4319">
            <v>1</v>
          </cell>
          <cell r="CH4319" t="str">
            <v/>
          </cell>
          <cell r="CI4319" t="str">
            <v/>
          </cell>
          <cell r="CJ4319" t="str">
            <v/>
          </cell>
          <cell r="CK4319" t="str">
            <v/>
          </cell>
          <cell r="CL4319" t="str">
            <v/>
          </cell>
          <cell r="CM4319" t="str">
            <v>Markit iBoxx Global Developed Markets Liquid 100 High Yield Capped (EUR Hedged) Index</v>
          </cell>
          <cell r="CN4319" t="str">
            <v/>
          </cell>
          <cell r="CO4319" t="str">
            <v/>
          </cell>
          <cell r="CP4319">
            <v>196821</v>
          </cell>
          <cell r="CQ4319" t="str">
            <v>BM BNP Paribas Easy Markit iBoxx Global Developed Markets Liquid 100 HY Capped</v>
          </cell>
          <cell r="CR4319" t="str">
            <v>USD</v>
          </cell>
          <cell r="CS4319" t="str">
            <v/>
          </cell>
          <cell r="CU4319" t="str">
            <v/>
          </cell>
          <cell r="CV4319" t="str">
            <v/>
          </cell>
          <cell r="CZ4319" t="str">
            <v/>
          </cell>
          <cell r="DB4319" t="str">
            <v/>
          </cell>
          <cell r="DC4319" t="str">
            <v/>
          </cell>
          <cell r="DD4319" t="str">
            <v/>
          </cell>
          <cell r="DF4319" t="str">
            <v/>
          </cell>
          <cell r="DG4319" t="str">
            <v/>
          </cell>
          <cell r="DH4319" t="str">
            <v/>
          </cell>
          <cell r="DI4319" t="str">
            <v/>
          </cell>
          <cell r="DL4319" t="str">
            <v/>
          </cell>
          <cell r="DM4319" t="str">
            <v/>
          </cell>
          <cell r="DN4319" t="str">
            <v/>
          </cell>
          <cell r="DP4319" t="str">
            <v/>
          </cell>
          <cell r="DQ4319" t="str">
            <v/>
          </cell>
          <cell r="DR4319" t="str">
            <v/>
          </cell>
          <cell r="DS4319" t="str">
            <v/>
          </cell>
          <cell r="DT4319" t="str">
            <v/>
          </cell>
        </row>
        <row r="4320">
          <cell r="I4320" t="str">
            <v>LU1291095724</v>
          </cell>
          <cell r="J4320" t="str">
            <v>BNP PARIBAS EASY MARKIT IBOXX GLOBAL DEVELOPED MARKETS LIQUID 100 HIGH YIELD CAPPED Track Classic Capitalisation</v>
          </cell>
          <cell r="K4320">
            <v>631</v>
          </cell>
          <cell r="L4320" t="str">
            <v>All</v>
          </cell>
          <cell r="M4320" t="str">
            <v>INVEST_LEGAL_TYPE</v>
          </cell>
          <cell r="N4320" t="str">
            <v/>
          </cell>
          <cell r="O4320">
            <v>3</v>
          </cell>
          <cell r="P4320" t="str">
            <v>Registered or Bearer</v>
          </cell>
          <cell r="Q4320" t="str">
            <v>SHARE_FORM</v>
          </cell>
          <cell r="R4320" t="str">
            <v>USD</v>
          </cell>
          <cell r="S4320" t="str">
            <v/>
          </cell>
          <cell r="T4320">
            <v>2</v>
          </cell>
          <cell r="U4320" t="str">
            <v>Closed</v>
          </cell>
          <cell r="V4320" t="str">
            <v>PRODUCT_STATUS</v>
          </cell>
          <cell r="W4320" t="str">
            <v/>
          </cell>
          <cell r="X4320" t="str">
            <v/>
          </cell>
          <cell r="Y4320" t="str">
            <v/>
          </cell>
          <cell r="Z4320">
            <v>252120</v>
          </cell>
          <cell r="AA4320">
            <v>196821</v>
          </cell>
          <cell r="AB4320" t="str">
            <v>BM BNP Paribas Easy Markit iBoxx Global Developed Markets Liquid 100 HY Capped</v>
          </cell>
          <cell r="AC4320" t="str">
            <v>USD</v>
          </cell>
          <cell r="AE4320" t="str">
            <v/>
          </cell>
          <cell r="AF4320" t="str">
            <v/>
          </cell>
          <cell r="AH4320" t="str">
            <v/>
          </cell>
          <cell r="AI4320" t="str">
            <v/>
          </cell>
          <cell r="AJ4320" t="str">
            <v>TRC</v>
          </cell>
          <cell r="AK4320" t="str">
            <v>Track Classic</v>
          </cell>
          <cell r="AL4320" t="str">
            <v>SHARE_CATEGORY</v>
          </cell>
          <cell r="AM4320" t="str">
            <v>C</v>
          </cell>
          <cell r="AN4320" t="str">
            <v>Capitalisation</v>
          </cell>
          <cell r="AO4320" t="str">
            <v>SHARE_TYPE</v>
          </cell>
          <cell r="AP4320" t="str">
            <v/>
          </cell>
          <cell r="AQ4320" t="str">
            <v/>
          </cell>
          <cell r="AR4320" t="str">
            <v/>
          </cell>
          <cell r="AS4320" t="str">
            <v/>
          </cell>
          <cell r="AT4320" t="str">
            <v>N</v>
          </cell>
          <cell r="AV4320">
            <v>20151021</v>
          </cell>
          <cell r="AY4320">
            <v>20200730</v>
          </cell>
          <cell r="AZ4320">
            <v>20200730</v>
          </cell>
          <cell r="BB4320" t="str">
            <v>Y</v>
          </cell>
          <cell r="BC4320" t="str">
            <v>Yes</v>
          </cell>
          <cell r="BD4320" t="str">
            <v>DICI_KIID</v>
          </cell>
          <cell r="BE4320" t="str">
            <v/>
          </cell>
          <cell r="BF4320" t="str">
            <v/>
          </cell>
          <cell r="BG4320" t="str">
            <v/>
          </cell>
          <cell r="BH4320" t="str">
            <v/>
          </cell>
          <cell r="BI4320" t="str">
            <v>Y</v>
          </cell>
          <cell r="BJ4320" t="str">
            <v>0.001</v>
          </cell>
          <cell r="BK4320" t="str">
            <v>Y</v>
          </cell>
          <cell r="BL4320" t="str">
            <v>0.01</v>
          </cell>
          <cell r="BM4320">
            <v>71</v>
          </cell>
          <cell r="BN432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320" t="str">
            <v>RISK_NARRATIVE</v>
          </cell>
          <cell r="BP4320">
            <v>4</v>
          </cell>
          <cell r="BQ4320" t="str">
            <v/>
          </cell>
          <cell r="BS4320" t="str">
            <v/>
          </cell>
          <cell r="BT4320" t="str">
            <v/>
          </cell>
          <cell r="BU4320" t="str">
            <v>Y</v>
          </cell>
          <cell r="BV4320" t="str">
            <v/>
          </cell>
          <cell r="BW4320" t="str">
            <v/>
          </cell>
          <cell r="BX4320" t="str">
            <v>BNP IP-LU</v>
          </cell>
          <cell r="BY4320" t="str">
            <v>BNP IP-LU</v>
          </cell>
          <cell r="BZ4320" t="str">
            <v>LIBRARY_FUNDSQUARE</v>
          </cell>
          <cell r="CA4320">
            <v>5.24</v>
          </cell>
          <cell r="CB4320">
            <v>3</v>
          </cell>
          <cell r="CC4320">
            <v>20171026</v>
          </cell>
          <cell r="CE4320">
            <v>3</v>
          </cell>
          <cell r="CF4320">
            <v>1</v>
          </cell>
          <cell r="CH4320" t="str">
            <v/>
          </cell>
          <cell r="CI4320" t="str">
            <v/>
          </cell>
          <cell r="CJ4320" t="str">
            <v/>
          </cell>
          <cell r="CK4320" t="str">
            <v/>
          </cell>
          <cell r="CL4320" t="str">
            <v/>
          </cell>
          <cell r="CM4320" t="str">
            <v>Markit iBoxx Global Developed Markets Liquid 100 High Yield Capped (USD Hedged) Index</v>
          </cell>
          <cell r="CN4320" t="str">
            <v/>
          </cell>
          <cell r="CO4320" t="str">
            <v/>
          </cell>
          <cell r="CP4320">
            <v>196821</v>
          </cell>
          <cell r="CQ4320" t="str">
            <v>BM BNP Paribas Easy Markit iBoxx Global Developed Markets Liquid 100 HY Capped</v>
          </cell>
          <cell r="CR4320" t="str">
            <v>USD</v>
          </cell>
          <cell r="CS4320" t="str">
            <v/>
          </cell>
          <cell r="CU4320" t="str">
            <v/>
          </cell>
          <cell r="CV4320" t="str">
            <v/>
          </cell>
          <cell r="CZ4320" t="str">
            <v/>
          </cell>
          <cell r="DB4320" t="str">
            <v/>
          </cell>
          <cell r="DC4320" t="str">
            <v/>
          </cell>
          <cell r="DD4320" t="str">
            <v/>
          </cell>
          <cell r="DF4320" t="str">
            <v/>
          </cell>
          <cell r="DG4320" t="str">
            <v/>
          </cell>
          <cell r="DH4320" t="str">
            <v/>
          </cell>
          <cell r="DI4320" t="str">
            <v/>
          </cell>
          <cell r="DL4320" t="str">
            <v/>
          </cell>
          <cell r="DM4320" t="str">
            <v/>
          </cell>
          <cell r="DN4320" t="str">
            <v/>
          </cell>
          <cell r="DP4320" t="str">
            <v/>
          </cell>
          <cell r="DQ4320" t="str">
            <v/>
          </cell>
          <cell r="DR4320" t="str">
            <v/>
          </cell>
          <cell r="DS4320" t="str">
            <v/>
          </cell>
          <cell r="DT4320" t="str">
            <v/>
          </cell>
        </row>
        <row r="4321">
          <cell r="I4321" t="str">
            <v>LU1291096961</v>
          </cell>
          <cell r="J4321" t="str">
            <v>BNP PARIBAS EASY MARKIT IBOXX GLOBAL DEVELOPED MARKETS LIQUID 100 HIGH YIELD CAPPED [Track X RH EUR, C]</v>
          </cell>
          <cell r="K4321">
            <v>632</v>
          </cell>
          <cell r="L4321" t="str">
            <v>Authorised Investors</v>
          </cell>
          <cell r="M4321" t="str">
            <v>INVEST_LEGAL_TYPE</v>
          </cell>
          <cell r="N4321" t="str">
            <v/>
          </cell>
          <cell r="P4321" t="str">
            <v/>
          </cell>
          <cell r="Q4321" t="str">
            <v/>
          </cell>
          <cell r="R4321" t="str">
            <v>EUR</v>
          </cell>
          <cell r="S4321" t="str">
            <v/>
          </cell>
          <cell r="T4321">
            <v>2</v>
          </cell>
          <cell r="U4321" t="str">
            <v>Closed</v>
          </cell>
          <cell r="V4321" t="str">
            <v>PRODUCT_STATUS</v>
          </cell>
          <cell r="W4321" t="str">
            <v/>
          </cell>
          <cell r="X4321" t="str">
            <v/>
          </cell>
          <cell r="Y4321" t="str">
            <v/>
          </cell>
          <cell r="Z4321">
            <v>252120</v>
          </cell>
          <cell r="AA4321">
            <v>196821</v>
          </cell>
          <cell r="AB4321" t="str">
            <v>BM BNP Paribas Easy Markit iBoxx Global Developed Markets Liquid 100 HY Capped</v>
          </cell>
          <cell r="AC4321" t="str">
            <v>USD</v>
          </cell>
          <cell r="AE4321" t="str">
            <v/>
          </cell>
          <cell r="AF4321" t="str">
            <v/>
          </cell>
          <cell r="AH4321" t="str">
            <v/>
          </cell>
          <cell r="AI4321" t="str">
            <v/>
          </cell>
          <cell r="AJ4321" t="str">
            <v>TXRE</v>
          </cell>
          <cell r="AK4321" t="str">
            <v>Track X RH EUR</v>
          </cell>
          <cell r="AL4321" t="str">
            <v>SHARE_CATEGORY</v>
          </cell>
          <cell r="AM4321" t="str">
            <v>C</v>
          </cell>
          <cell r="AN4321" t="str">
            <v>Capitalisation</v>
          </cell>
          <cell r="AO4321" t="str">
            <v>SHARE_TYPE</v>
          </cell>
          <cell r="AP4321" t="str">
            <v/>
          </cell>
          <cell r="AQ4321" t="str">
            <v/>
          </cell>
          <cell r="AR4321" t="str">
            <v/>
          </cell>
          <cell r="AS4321" t="str">
            <v/>
          </cell>
          <cell r="AT4321" t="str">
            <v>Y</v>
          </cell>
          <cell r="AV4321">
            <v>20151021</v>
          </cell>
          <cell r="AY4321">
            <v>20200730</v>
          </cell>
          <cell r="AZ4321">
            <v>20200730</v>
          </cell>
          <cell r="BB4321" t="str">
            <v>Y</v>
          </cell>
          <cell r="BC4321" t="str">
            <v>Yes</v>
          </cell>
          <cell r="BD4321" t="str">
            <v>DICI_KIID</v>
          </cell>
          <cell r="BE4321" t="str">
            <v/>
          </cell>
          <cell r="BF4321" t="str">
            <v/>
          </cell>
          <cell r="BG4321" t="str">
            <v/>
          </cell>
          <cell r="BH4321" t="str">
            <v/>
          </cell>
          <cell r="BI4321" t="str">
            <v>Y</v>
          </cell>
          <cell r="BJ4321" t="str">
            <v>0.001</v>
          </cell>
          <cell r="BK4321" t="str">
            <v>Y</v>
          </cell>
          <cell r="BL4321" t="str">
            <v>0.01</v>
          </cell>
          <cell r="BM4321">
            <v>71</v>
          </cell>
          <cell r="BN432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321" t="str">
            <v>RISK_NARRATIVE</v>
          </cell>
          <cell r="BP4321">
            <v>4</v>
          </cell>
          <cell r="BQ4321" t="str">
            <v/>
          </cell>
          <cell r="BS4321" t="str">
            <v/>
          </cell>
          <cell r="BT4321" t="str">
            <v/>
          </cell>
          <cell r="BU4321" t="str">
            <v/>
          </cell>
          <cell r="BV4321" t="str">
            <v/>
          </cell>
          <cell r="BW4321" t="str">
            <v/>
          </cell>
          <cell r="BX4321" t="str">
            <v>BNP IP-LU</v>
          </cell>
          <cell r="BY4321" t="str">
            <v>BNP IP-LU</v>
          </cell>
          <cell r="BZ4321" t="str">
            <v>LIBRARY_FUNDSQUARE</v>
          </cell>
          <cell r="CA4321">
            <v>5.24</v>
          </cell>
          <cell r="CB4321">
            <v>3</v>
          </cell>
          <cell r="CC4321">
            <v>20171026</v>
          </cell>
          <cell r="CE4321">
            <v>3</v>
          </cell>
          <cell r="CF4321">
            <v>1</v>
          </cell>
          <cell r="CH4321" t="str">
            <v/>
          </cell>
          <cell r="CI4321" t="str">
            <v/>
          </cell>
          <cell r="CJ4321" t="str">
            <v/>
          </cell>
          <cell r="CK4321" t="str">
            <v/>
          </cell>
          <cell r="CL4321" t="str">
            <v/>
          </cell>
          <cell r="CM4321" t="str">
            <v>Markit iBoxx Global Developed Markets Liquid 100 High Yield Capped (Hedged in EUR) RI</v>
          </cell>
          <cell r="CN4321" t="str">
            <v/>
          </cell>
          <cell r="CO4321" t="str">
            <v/>
          </cell>
          <cell r="CP4321">
            <v>196821</v>
          </cell>
          <cell r="CQ4321" t="str">
            <v>BM BNP Paribas Easy Markit iBoxx Global Developed Markets Liquid 100 HY Capped</v>
          </cell>
          <cell r="CR4321" t="str">
            <v>USD</v>
          </cell>
          <cell r="CS4321" t="str">
            <v/>
          </cell>
          <cell r="CU4321" t="str">
            <v/>
          </cell>
          <cell r="CV4321" t="str">
            <v/>
          </cell>
          <cell r="CZ4321" t="str">
            <v/>
          </cell>
          <cell r="DB4321" t="str">
            <v/>
          </cell>
          <cell r="DC4321" t="str">
            <v/>
          </cell>
          <cell r="DD4321" t="str">
            <v/>
          </cell>
          <cell r="DF4321" t="str">
            <v/>
          </cell>
          <cell r="DG4321" t="str">
            <v/>
          </cell>
          <cell r="DH4321" t="str">
            <v/>
          </cell>
          <cell r="DI4321" t="str">
            <v/>
          </cell>
          <cell r="DL4321" t="str">
            <v/>
          </cell>
          <cell r="DM4321" t="str">
            <v/>
          </cell>
          <cell r="DN4321" t="str">
            <v/>
          </cell>
          <cell r="DP4321" t="str">
            <v/>
          </cell>
          <cell r="DQ4321" t="str">
            <v/>
          </cell>
          <cell r="DR4321" t="str">
            <v/>
          </cell>
          <cell r="DS4321" t="str">
            <v/>
          </cell>
          <cell r="DT4321" t="str">
            <v/>
          </cell>
        </row>
        <row r="4322">
          <cell r="I4322" t="str">
            <v>LU1291096706</v>
          </cell>
          <cell r="J4322" t="str">
            <v>BNP PARIBAS EASY MARKIT IBOXX GLOBAL DEVELOPED MARKETS LIQUID 100 HIGH YIELD CAPPED [Track I RH NOK, C]</v>
          </cell>
          <cell r="K4322">
            <v>991</v>
          </cell>
          <cell r="L4322" t="str">
            <v>Institutionnal clients and UCI</v>
          </cell>
          <cell r="M4322" t="str">
            <v>INVEST_LEGAL_TYPE</v>
          </cell>
          <cell r="N4322" t="str">
            <v/>
          </cell>
          <cell r="P4322" t="str">
            <v/>
          </cell>
          <cell r="Q4322" t="str">
            <v/>
          </cell>
          <cell r="R4322" t="str">
            <v>NOK</v>
          </cell>
          <cell r="S4322" t="str">
            <v/>
          </cell>
          <cell r="T4322">
            <v>2</v>
          </cell>
          <cell r="U4322" t="str">
            <v>Closed</v>
          </cell>
          <cell r="V4322" t="str">
            <v>PRODUCT_STATUS</v>
          </cell>
          <cell r="W4322" t="str">
            <v/>
          </cell>
          <cell r="X4322" t="str">
            <v/>
          </cell>
          <cell r="Y4322" t="str">
            <v/>
          </cell>
          <cell r="Z4322">
            <v>252120</v>
          </cell>
          <cell r="AA4322">
            <v>196821</v>
          </cell>
          <cell r="AB4322" t="str">
            <v>BM BNP Paribas Easy Markit iBoxx Global Developed Markets Liquid 100 HY Capped</v>
          </cell>
          <cell r="AC4322" t="str">
            <v>USD</v>
          </cell>
          <cell r="AE4322" t="str">
            <v/>
          </cell>
          <cell r="AF4322" t="str">
            <v/>
          </cell>
          <cell r="AH4322" t="str">
            <v/>
          </cell>
          <cell r="AI4322" t="str">
            <v/>
          </cell>
          <cell r="AJ4322" t="str">
            <v>TIRN</v>
          </cell>
          <cell r="AK4322" t="str">
            <v>Track I RH NOK</v>
          </cell>
          <cell r="AL4322" t="str">
            <v>SHARE_CATEGORY</v>
          </cell>
          <cell r="AM4322" t="str">
            <v>C</v>
          </cell>
          <cell r="AN4322" t="str">
            <v>Capitalisation</v>
          </cell>
          <cell r="AO4322" t="str">
            <v>SHARE_TYPE</v>
          </cell>
          <cell r="AP4322" t="str">
            <v/>
          </cell>
          <cell r="AQ4322" t="str">
            <v/>
          </cell>
          <cell r="AR4322" t="str">
            <v/>
          </cell>
          <cell r="AS4322" t="str">
            <v/>
          </cell>
          <cell r="AT4322" t="str">
            <v>Y</v>
          </cell>
          <cell r="AV4322">
            <v>20151021</v>
          </cell>
          <cell r="AY4322">
            <v>20200730</v>
          </cell>
          <cell r="AZ4322">
            <v>20200730</v>
          </cell>
          <cell r="BB4322" t="str">
            <v>Y</v>
          </cell>
          <cell r="BC4322" t="str">
            <v>Yes</v>
          </cell>
          <cell r="BD4322" t="str">
            <v>DICI_KIID</v>
          </cell>
          <cell r="BE4322" t="str">
            <v/>
          </cell>
          <cell r="BF4322" t="str">
            <v/>
          </cell>
          <cell r="BG4322" t="str">
            <v/>
          </cell>
          <cell r="BH4322" t="str">
            <v/>
          </cell>
          <cell r="BI4322" t="str">
            <v>Y</v>
          </cell>
          <cell r="BJ4322" t="str">
            <v>0.001</v>
          </cell>
          <cell r="BK4322" t="str">
            <v>Y</v>
          </cell>
          <cell r="BL4322" t="str">
            <v>0.01</v>
          </cell>
          <cell r="BM4322">
            <v>71</v>
          </cell>
          <cell r="BN432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322" t="str">
            <v>RISK_NARRATIVE</v>
          </cell>
          <cell r="BP4322">
            <v>4</v>
          </cell>
          <cell r="BQ4322" t="str">
            <v/>
          </cell>
          <cell r="BS4322" t="str">
            <v/>
          </cell>
          <cell r="BT4322" t="str">
            <v/>
          </cell>
          <cell r="BU4322" t="str">
            <v/>
          </cell>
          <cell r="BV4322" t="str">
            <v/>
          </cell>
          <cell r="BW4322" t="str">
            <v/>
          </cell>
          <cell r="BX4322" t="str">
            <v>BNP IP-LU</v>
          </cell>
          <cell r="BY4322" t="str">
            <v>BNP IP-LU</v>
          </cell>
          <cell r="BZ4322" t="str">
            <v>LIBRARY_FUNDSQUARE</v>
          </cell>
          <cell r="CA4322">
            <v>5.24</v>
          </cell>
          <cell r="CB4322">
            <v>3</v>
          </cell>
          <cell r="CC4322">
            <v>20171026</v>
          </cell>
          <cell r="CE4322">
            <v>3</v>
          </cell>
          <cell r="CF4322">
            <v>1</v>
          </cell>
          <cell r="CH4322" t="str">
            <v/>
          </cell>
          <cell r="CI4322" t="str">
            <v/>
          </cell>
          <cell r="CJ4322" t="str">
            <v/>
          </cell>
          <cell r="CK4322" t="str">
            <v/>
          </cell>
          <cell r="CL4322" t="str">
            <v/>
          </cell>
          <cell r="CM4322" t="str">
            <v>Markit iBoxx Global Developed Markets Liquid 100 High Yield Capped (Hedged in NOK) RI</v>
          </cell>
          <cell r="CN4322" t="str">
            <v/>
          </cell>
          <cell r="CO4322" t="str">
            <v/>
          </cell>
          <cell r="CP4322">
            <v>196821</v>
          </cell>
          <cell r="CQ4322" t="str">
            <v>BM BNP Paribas Easy Markit iBoxx Global Developed Markets Liquid 100 HY Capped</v>
          </cell>
          <cell r="CR4322" t="str">
            <v>USD</v>
          </cell>
          <cell r="CS4322" t="str">
            <v/>
          </cell>
          <cell r="CU4322" t="str">
            <v/>
          </cell>
          <cell r="CV4322" t="str">
            <v/>
          </cell>
          <cell r="CZ4322" t="str">
            <v/>
          </cell>
          <cell r="DB4322" t="str">
            <v/>
          </cell>
          <cell r="DC4322" t="str">
            <v/>
          </cell>
          <cell r="DD4322" t="str">
            <v/>
          </cell>
          <cell r="DF4322" t="str">
            <v/>
          </cell>
          <cell r="DG4322" t="str">
            <v/>
          </cell>
          <cell r="DH4322" t="str">
            <v/>
          </cell>
          <cell r="DI4322" t="str">
            <v/>
          </cell>
          <cell r="DL4322" t="str">
            <v/>
          </cell>
          <cell r="DM4322" t="str">
            <v/>
          </cell>
          <cell r="DN4322" t="str">
            <v/>
          </cell>
          <cell r="DP4322" t="str">
            <v/>
          </cell>
          <cell r="DQ4322" t="str">
            <v/>
          </cell>
          <cell r="DR4322" t="str">
            <v/>
          </cell>
          <cell r="DS4322" t="str">
            <v/>
          </cell>
          <cell r="DT4322" t="str">
            <v/>
          </cell>
        </row>
        <row r="4323">
          <cell r="I4323" t="str">
            <v>LU1547515483</v>
          </cell>
          <cell r="J4323" t="str">
            <v>BNP PARIBAS EASY MARKIT IBOXX GLOBAL DEVELOPED MARKETS LIQUID 100 HIGH YIELD CAPPED (USD Hedged) [UCITS ETF, C]</v>
          </cell>
          <cell r="K4323">
            <v>631</v>
          </cell>
          <cell r="L4323" t="str">
            <v>All</v>
          </cell>
          <cell r="M4323" t="str">
            <v>INVEST_LEGAL_TYPE</v>
          </cell>
          <cell r="N4323" t="str">
            <v/>
          </cell>
          <cell r="O4323">
            <v>3</v>
          </cell>
          <cell r="P4323" t="str">
            <v>Registered or Bearer</v>
          </cell>
          <cell r="Q4323" t="str">
            <v>SHARE_FORM</v>
          </cell>
          <cell r="R4323" t="str">
            <v>USD</v>
          </cell>
          <cell r="S4323" t="str">
            <v/>
          </cell>
          <cell r="T4323">
            <v>2</v>
          </cell>
          <cell r="U4323" t="str">
            <v>Closed</v>
          </cell>
          <cell r="V4323" t="str">
            <v>PRODUCT_STATUS</v>
          </cell>
          <cell r="W4323" t="str">
            <v/>
          </cell>
          <cell r="X4323" t="str">
            <v/>
          </cell>
          <cell r="Y4323" t="str">
            <v/>
          </cell>
          <cell r="Z4323">
            <v>252120</v>
          </cell>
          <cell r="AA4323">
            <v>196821</v>
          </cell>
          <cell r="AB4323" t="str">
            <v>BM BNP Paribas Easy Markit iBoxx Global Developed Markets Liquid 100 HY Capped</v>
          </cell>
          <cell r="AC4323" t="str">
            <v>USD</v>
          </cell>
          <cell r="AE4323" t="str">
            <v/>
          </cell>
          <cell r="AF4323" t="str">
            <v/>
          </cell>
          <cell r="AH4323" t="str">
            <v/>
          </cell>
          <cell r="AI4323" t="str">
            <v/>
          </cell>
          <cell r="AJ4323" t="str">
            <v>UETF</v>
          </cell>
          <cell r="AK4323" t="str">
            <v>UCITS ETF</v>
          </cell>
          <cell r="AL4323" t="str">
            <v>SHARE_CATEGORY</v>
          </cell>
          <cell r="AM4323" t="str">
            <v>C</v>
          </cell>
          <cell r="AN4323" t="str">
            <v>Capitalisation</v>
          </cell>
          <cell r="AO4323" t="str">
            <v>SHARE_TYPE</v>
          </cell>
          <cell r="AP4323" t="str">
            <v/>
          </cell>
          <cell r="AQ4323" t="str">
            <v/>
          </cell>
          <cell r="AR4323" t="str">
            <v/>
          </cell>
          <cell r="AS4323" t="str">
            <v/>
          </cell>
          <cell r="AT4323" t="str">
            <v>N</v>
          </cell>
          <cell r="AV4323">
            <v>20170220</v>
          </cell>
          <cell r="AY4323">
            <v>20200730</v>
          </cell>
          <cell r="AZ4323">
            <v>20200730</v>
          </cell>
          <cell r="BB4323" t="str">
            <v>Y</v>
          </cell>
          <cell r="BC4323" t="str">
            <v>Yes</v>
          </cell>
          <cell r="BD4323" t="str">
            <v>DICI_KIID</v>
          </cell>
          <cell r="BE4323" t="str">
            <v/>
          </cell>
          <cell r="BF4323" t="str">
            <v/>
          </cell>
          <cell r="BG4323" t="str">
            <v/>
          </cell>
          <cell r="BH4323" t="str">
            <v/>
          </cell>
          <cell r="BI4323" t="str">
            <v/>
          </cell>
          <cell r="BJ4323" t="str">
            <v/>
          </cell>
          <cell r="BK4323" t="str">
            <v>Y</v>
          </cell>
          <cell r="BL4323" t="str">
            <v>0.0001</v>
          </cell>
          <cell r="BM4323">
            <v>71</v>
          </cell>
          <cell r="BN432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323" t="str">
            <v>RISK_NARRATIVE</v>
          </cell>
          <cell r="BP4323">
            <v>4</v>
          </cell>
          <cell r="BQ4323" t="str">
            <v/>
          </cell>
          <cell r="BS4323" t="str">
            <v/>
          </cell>
          <cell r="BT4323" t="str">
            <v/>
          </cell>
          <cell r="BU4323" t="str">
            <v/>
          </cell>
          <cell r="BV4323" t="str">
            <v/>
          </cell>
          <cell r="BW4323" t="str">
            <v/>
          </cell>
          <cell r="BX4323" t="str">
            <v>BNP IP-LU</v>
          </cell>
          <cell r="BY4323" t="str">
            <v>BNP IP-LU</v>
          </cell>
          <cell r="BZ4323" t="str">
            <v>LIBRARY_FUNDSQUARE</v>
          </cell>
          <cell r="CA4323">
            <v>5.24</v>
          </cell>
          <cell r="CB4323">
            <v>3</v>
          </cell>
          <cell r="CC4323">
            <v>20171026</v>
          </cell>
          <cell r="CE4323">
            <v>3</v>
          </cell>
          <cell r="CF4323">
            <v>1</v>
          </cell>
          <cell r="CH4323" t="str">
            <v>Y</v>
          </cell>
          <cell r="CI4323" t="str">
            <v/>
          </cell>
          <cell r="CJ4323" t="str">
            <v/>
          </cell>
          <cell r="CK4323" t="str">
            <v/>
          </cell>
          <cell r="CL4323" t="str">
            <v/>
          </cell>
          <cell r="CM4323" t="str">
            <v>Markit iBoxx Global Developed Markets Liquid 100 High Yield Capped (USD Hedged) Index</v>
          </cell>
          <cell r="CN4323" t="str">
            <v/>
          </cell>
          <cell r="CO4323" t="str">
            <v/>
          </cell>
          <cell r="CP4323">
            <v>196821</v>
          </cell>
          <cell r="CQ4323" t="str">
            <v>BM BNP Paribas Easy Markit iBoxx Global Developed Markets Liquid 100 HY Capped</v>
          </cell>
          <cell r="CR4323" t="str">
            <v>USD</v>
          </cell>
          <cell r="CS4323" t="str">
            <v/>
          </cell>
          <cell r="CU4323" t="str">
            <v/>
          </cell>
          <cell r="CV4323" t="str">
            <v/>
          </cell>
          <cell r="CZ4323" t="str">
            <v/>
          </cell>
          <cell r="DB4323" t="str">
            <v/>
          </cell>
          <cell r="DC4323" t="str">
            <v/>
          </cell>
          <cell r="DD4323" t="str">
            <v/>
          </cell>
          <cell r="DF4323" t="str">
            <v/>
          </cell>
          <cell r="DG4323" t="str">
            <v/>
          </cell>
          <cell r="DH4323" t="str">
            <v/>
          </cell>
          <cell r="DI4323" t="str">
            <v/>
          </cell>
          <cell r="DL4323" t="str">
            <v/>
          </cell>
          <cell r="DM4323" t="str">
            <v/>
          </cell>
          <cell r="DN4323" t="str">
            <v/>
          </cell>
          <cell r="DP4323" t="str">
            <v/>
          </cell>
          <cell r="DQ4323" t="str">
            <v/>
          </cell>
          <cell r="DR4323" t="str">
            <v/>
          </cell>
          <cell r="DS4323" t="str">
            <v/>
          </cell>
          <cell r="DT4323" t="str">
            <v/>
          </cell>
        </row>
        <row r="4324">
          <cell r="I4324" t="str">
            <v>LU1547515566</v>
          </cell>
          <cell r="J4324" t="str">
            <v>BNP PARIBAS EASY MARKIT IBOXX GLOBAL DEVELOPED MARKETS LIQUID 100 HIGH YIELD CAPPED (USD Hedged) [UCITS ETF RH EUR, C]</v>
          </cell>
          <cell r="K4324">
            <v>631</v>
          </cell>
          <cell r="L4324" t="str">
            <v>All</v>
          </cell>
          <cell r="M4324" t="str">
            <v>INVEST_LEGAL_TYPE</v>
          </cell>
          <cell r="N4324" t="str">
            <v/>
          </cell>
          <cell r="O4324">
            <v>3</v>
          </cell>
          <cell r="P4324" t="str">
            <v>Registered or Bearer</v>
          </cell>
          <cell r="Q4324" t="str">
            <v>SHARE_FORM</v>
          </cell>
          <cell r="R4324" t="str">
            <v>EUR</v>
          </cell>
          <cell r="S4324" t="str">
            <v/>
          </cell>
          <cell r="T4324">
            <v>2</v>
          </cell>
          <cell r="U4324" t="str">
            <v>Closed</v>
          </cell>
          <cell r="V4324" t="str">
            <v>PRODUCT_STATUS</v>
          </cell>
          <cell r="W4324" t="str">
            <v/>
          </cell>
          <cell r="X4324" t="str">
            <v/>
          </cell>
          <cell r="Y4324" t="str">
            <v/>
          </cell>
          <cell r="Z4324">
            <v>252120</v>
          </cell>
          <cell r="AA4324">
            <v>196821</v>
          </cell>
          <cell r="AB4324" t="str">
            <v>BM BNP Paribas Easy Markit iBoxx Global Developed Markets Liquid 100 HY Capped</v>
          </cell>
          <cell r="AC4324" t="str">
            <v>USD</v>
          </cell>
          <cell r="AE4324" t="str">
            <v/>
          </cell>
          <cell r="AF4324" t="str">
            <v/>
          </cell>
          <cell r="AH4324" t="str">
            <v/>
          </cell>
          <cell r="AI4324" t="str">
            <v/>
          </cell>
          <cell r="AJ4324" t="str">
            <v>URHE</v>
          </cell>
          <cell r="AK4324" t="str">
            <v>UCITS ETF RH EUR</v>
          </cell>
          <cell r="AL4324" t="str">
            <v>SHARE_CATEGORY</v>
          </cell>
          <cell r="AM4324" t="str">
            <v>C</v>
          </cell>
          <cell r="AN4324" t="str">
            <v>Capitalisation</v>
          </cell>
          <cell r="AO4324" t="str">
            <v>SHARE_TYPE</v>
          </cell>
          <cell r="AP4324" t="str">
            <v/>
          </cell>
          <cell r="AQ4324" t="str">
            <v/>
          </cell>
          <cell r="AR4324" t="str">
            <v/>
          </cell>
          <cell r="AS4324" t="str">
            <v/>
          </cell>
          <cell r="AT4324" t="str">
            <v>Y</v>
          </cell>
          <cell r="AV4324">
            <v>20170220</v>
          </cell>
          <cell r="AY4324">
            <v>20200730</v>
          </cell>
          <cell r="AZ4324">
            <v>20200730</v>
          </cell>
          <cell r="BB4324" t="str">
            <v>Y</v>
          </cell>
          <cell r="BC4324" t="str">
            <v>Yes</v>
          </cell>
          <cell r="BD4324" t="str">
            <v>DICI_KIID</v>
          </cell>
          <cell r="BE4324" t="str">
            <v/>
          </cell>
          <cell r="BF4324" t="str">
            <v/>
          </cell>
          <cell r="BG4324" t="str">
            <v/>
          </cell>
          <cell r="BH4324" t="str">
            <v/>
          </cell>
          <cell r="BI4324" t="str">
            <v/>
          </cell>
          <cell r="BJ4324" t="str">
            <v/>
          </cell>
          <cell r="BK4324" t="str">
            <v>Y</v>
          </cell>
          <cell r="BL4324" t="str">
            <v>0.0001</v>
          </cell>
          <cell r="BM4324">
            <v>71</v>
          </cell>
          <cell r="BN432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324" t="str">
            <v>RISK_NARRATIVE</v>
          </cell>
          <cell r="BP4324">
            <v>4</v>
          </cell>
          <cell r="BQ4324" t="str">
            <v/>
          </cell>
          <cell r="BS4324" t="str">
            <v/>
          </cell>
          <cell r="BT4324" t="str">
            <v/>
          </cell>
          <cell r="BU4324" t="str">
            <v/>
          </cell>
          <cell r="BV4324" t="str">
            <v/>
          </cell>
          <cell r="BW4324" t="str">
            <v/>
          </cell>
          <cell r="BX4324" t="str">
            <v>BNP IP-LU</v>
          </cell>
          <cell r="BY4324" t="str">
            <v>BNP IP-LU</v>
          </cell>
          <cell r="BZ4324" t="str">
            <v>LIBRARY_FUNDSQUARE</v>
          </cell>
          <cell r="CA4324">
            <v>5.24</v>
          </cell>
          <cell r="CB4324">
            <v>3</v>
          </cell>
          <cell r="CC4324">
            <v>20171026</v>
          </cell>
          <cell r="CE4324">
            <v>3</v>
          </cell>
          <cell r="CF4324">
            <v>1</v>
          </cell>
          <cell r="CH4324" t="str">
            <v>Y</v>
          </cell>
          <cell r="CI4324" t="str">
            <v/>
          </cell>
          <cell r="CJ4324" t="str">
            <v/>
          </cell>
          <cell r="CK4324" t="str">
            <v/>
          </cell>
          <cell r="CL4324" t="str">
            <v/>
          </cell>
          <cell r="CM4324" t="str">
            <v>Markit iBoxx Global Developed Markets Liquid 100 High Yield Capped (Hedged in EUR) Index</v>
          </cell>
          <cell r="CN4324" t="str">
            <v/>
          </cell>
          <cell r="CO4324" t="str">
            <v/>
          </cell>
          <cell r="CP4324">
            <v>196821</v>
          </cell>
          <cell r="CQ4324" t="str">
            <v>BM BNP Paribas Easy Markit iBoxx Global Developed Markets Liquid 100 HY Capped</v>
          </cell>
          <cell r="CR4324" t="str">
            <v>USD</v>
          </cell>
          <cell r="CS4324" t="str">
            <v/>
          </cell>
          <cell r="CU4324" t="str">
            <v/>
          </cell>
          <cell r="CV4324" t="str">
            <v/>
          </cell>
          <cell r="CZ4324" t="str">
            <v/>
          </cell>
          <cell r="DB4324" t="str">
            <v/>
          </cell>
          <cell r="DC4324" t="str">
            <v/>
          </cell>
          <cell r="DD4324" t="str">
            <v/>
          </cell>
          <cell r="DF4324" t="str">
            <v/>
          </cell>
          <cell r="DG4324" t="str">
            <v/>
          </cell>
          <cell r="DH4324" t="str">
            <v/>
          </cell>
          <cell r="DI4324" t="str">
            <v/>
          </cell>
          <cell r="DL4324" t="str">
            <v/>
          </cell>
          <cell r="DM4324" t="str">
            <v/>
          </cell>
          <cell r="DN4324" t="str">
            <v/>
          </cell>
          <cell r="DP4324" t="str">
            <v/>
          </cell>
          <cell r="DQ4324" t="str">
            <v/>
          </cell>
          <cell r="DR4324" t="str">
            <v/>
          </cell>
          <cell r="DS4324" t="str">
            <v/>
          </cell>
          <cell r="DT4324" t="str">
            <v/>
          </cell>
        </row>
        <row r="4325">
          <cell r="I4325" t="str">
            <v>QS0002103CM7</v>
          </cell>
          <cell r="J4325" t="str">
            <v>BIB RETRAITE 2034-2036 [Classic, C]</v>
          </cell>
          <cell r="L4325" t="str">
            <v/>
          </cell>
          <cell r="M4325" t="str">
            <v/>
          </cell>
          <cell r="N4325" t="str">
            <v/>
          </cell>
          <cell r="O4325">
            <v>1</v>
          </cell>
          <cell r="P4325" t="str">
            <v>Bearer</v>
          </cell>
          <cell r="Q4325" t="str">
            <v>SHARE_FORM</v>
          </cell>
          <cell r="R4325" t="str">
            <v>EUR</v>
          </cell>
          <cell r="S4325" t="str">
            <v/>
          </cell>
          <cell r="T4325">
            <v>2</v>
          </cell>
          <cell r="U4325" t="str">
            <v>Closed</v>
          </cell>
          <cell r="V4325" t="str">
            <v>PRODUCT_STATUS</v>
          </cell>
          <cell r="W4325" t="str">
            <v/>
          </cell>
          <cell r="X4325" t="str">
            <v/>
          </cell>
          <cell r="Y4325" t="str">
            <v/>
          </cell>
          <cell r="Z4325">
            <v>573055</v>
          </cell>
          <cell r="AA4325">
            <v>0</v>
          </cell>
          <cell r="AB4325" t="str">
            <v>No Benchmark</v>
          </cell>
          <cell r="AC4325" t="str">
            <v>EUR</v>
          </cell>
          <cell r="AE4325" t="str">
            <v/>
          </cell>
          <cell r="AF4325" t="str">
            <v/>
          </cell>
          <cell r="AH4325" t="str">
            <v/>
          </cell>
          <cell r="AI4325" t="str">
            <v/>
          </cell>
          <cell r="AJ4325" t="str">
            <v>CLAS</v>
          </cell>
          <cell r="AK4325" t="str">
            <v>Classic</v>
          </cell>
          <cell r="AL4325" t="str">
            <v>SHARE_CATEGORY</v>
          </cell>
          <cell r="AM4325" t="str">
            <v>C</v>
          </cell>
          <cell r="AN4325" t="str">
            <v>Capitalisation</v>
          </cell>
          <cell r="AO4325" t="str">
            <v>SHARE_TYPE</v>
          </cell>
          <cell r="AP4325" t="str">
            <v/>
          </cell>
          <cell r="AQ4325" t="str">
            <v/>
          </cell>
          <cell r="AR4325" t="str">
            <v/>
          </cell>
          <cell r="AS4325" t="str">
            <v/>
          </cell>
          <cell r="AT4325" t="str">
            <v>N</v>
          </cell>
          <cell r="AV4325">
            <v>20161003</v>
          </cell>
          <cell r="AW4325">
            <v>20161003</v>
          </cell>
          <cell r="AZ4325">
            <v>20230627</v>
          </cell>
          <cell r="BA4325">
            <v>20230626</v>
          </cell>
          <cell r="BB4325" t="str">
            <v>Y</v>
          </cell>
          <cell r="BC4325" t="str">
            <v>Yes</v>
          </cell>
          <cell r="BD4325" t="str">
            <v>DICI_KIID</v>
          </cell>
          <cell r="BE4325" t="str">
            <v/>
          </cell>
          <cell r="BF4325" t="str">
            <v/>
          </cell>
          <cell r="BG4325" t="str">
            <v/>
          </cell>
          <cell r="BH4325" t="str">
            <v/>
          </cell>
          <cell r="BI4325" t="str">
            <v>Y</v>
          </cell>
          <cell r="BJ4325" t="str">
            <v>0.0001</v>
          </cell>
          <cell r="BK4325" t="str">
            <v>Y</v>
          </cell>
          <cell r="BL4325" t="str">
            <v>0.0001</v>
          </cell>
          <cell r="BM4325">
            <v>52</v>
          </cell>
          <cell r="BN4325"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325" t="str">
            <v>RISK_NARRATIVE</v>
          </cell>
          <cell r="BP4325">
            <v>5</v>
          </cell>
          <cell r="BQ4325" t="str">
            <v>N</v>
          </cell>
          <cell r="BS4325" t="str">
            <v/>
          </cell>
          <cell r="BT4325" t="str">
            <v/>
          </cell>
          <cell r="BU4325" t="str">
            <v>Y</v>
          </cell>
          <cell r="BV4325" t="str">
            <v/>
          </cell>
          <cell r="BW4325" t="str">
            <v/>
          </cell>
          <cell r="BX4325" t="str">
            <v>BNP IP-FR</v>
          </cell>
          <cell r="BY4325" t="str">
            <v>BNP IP-FR</v>
          </cell>
          <cell r="BZ4325" t="str">
            <v>LIBRARY_FUNDSQUARE</v>
          </cell>
          <cell r="CA4325">
            <v>12.12</v>
          </cell>
          <cell r="CB4325">
            <v>4</v>
          </cell>
          <cell r="CC4325">
            <v>20220212</v>
          </cell>
          <cell r="CD4325">
            <v>13.19</v>
          </cell>
          <cell r="CE4325">
            <v>4</v>
          </cell>
          <cell r="CF4325">
            <v>1</v>
          </cell>
          <cell r="CH4325" t="str">
            <v/>
          </cell>
          <cell r="CI4325" t="str">
            <v/>
          </cell>
          <cell r="CJ4325" t="str">
            <v/>
          </cell>
          <cell r="CK4325" t="str">
            <v/>
          </cell>
          <cell r="CL4325" t="str">
            <v/>
          </cell>
          <cell r="CM4325" t="str">
            <v>No Benchmark</v>
          </cell>
          <cell r="CN4325" t="str">
            <v/>
          </cell>
          <cell r="CO4325" t="str">
            <v/>
          </cell>
          <cell r="CQ4325" t="str">
            <v/>
          </cell>
          <cell r="CR4325" t="str">
            <v/>
          </cell>
          <cell r="CS4325" t="str">
            <v/>
          </cell>
          <cell r="CT4325">
            <v>2</v>
          </cell>
          <cell r="CU4325" t="str">
            <v>CAT 2 (Total Return)</v>
          </cell>
          <cell r="CV4325" t="str">
            <v>PRIIPS_CATEGORY</v>
          </cell>
          <cell r="CW4325">
            <v>13.19</v>
          </cell>
          <cell r="CX4325">
            <v>8.7100000000000009</v>
          </cell>
          <cell r="CZ4325" t="str">
            <v>En raison de conditions de marché inhabituelles, d'autres risques peuvent être générés, tels que: Risque(s) Crédit et Dérivés</v>
          </cell>
          <cell r="DA4325">
            <v>203994</v>
          </cell>
          <cell r="DB4325" t="str">
            <v>BM ESG BIB RETRAITE 2034-2036 [15914]</v>
          </cell>
          <cell r="DC4325" t="str">
            <v>EUR</v>
          </cell>
          <cell r="DD4325" t="str">
            <v>22.2% MSCI USA (hedged in EUR) NR + 10.65% MSCI Japan (Hedged in EUR) NR + 5.3% JPM EMBI Global (hedged in EUR) RI + 0.33% Bloomberg Barclays Euro Aggregate Corporate (EUR) RI + 0.68% Bloomberg Barclays Euro Aggregate Treasury (EUR) RI + 2.65% JPM GBI-EM Global Diversified (EUR) RI + 5.61% ICE BofAML Euro Currency Non-Financial High Yield BB-B Constrained (EUR) RI + 3.85% MSCI China 10/40 (USD) NR + 2.65% Bloomberg Barclays US Aggregate Corporate (Hedged in EUR) RI + 0.22% Bloomberg Barclays Euro Inflation Linked Eurozone All CPI (EUR) RI + 7.98% MSCI Emerging Markets (EUR) NR + 23.41% MSCI Europe (Hedged in EUR) NR + 14.47% MSCI EMU Micro cap (EUR) NR</v>
          </cell>
          <cell r="DE4325">
            <v>263237</v>
          </cell>
          <cell r="DF4325" t="str">
            <v>BM PRIIPS BIB RETRAITE 2034-2036 [15914]</v>
          </cell>
          <cell r="DG4325" t="str">
            <v>EUR</v>
          </cell>
          <cell r="DH4325" t="str">
            <v>BIB RETRAITE 2034-2036 [Classic, C]</v>
          </cell>
          <cell r="DI4325" t="str">
            <v>Y</v>
          </cell>
          <cell r="DJ4325">
            <v>20180713</v>
          </cell>
          <cell r="DL4325" t="str">
            <v/>
          </cell>
          <cell r="DM4325" t="str">
            <v/>
          </cell>
          <cell r="DN4325" t="str">
            <v/>
          </cell>
          <cell r="DP4325" t="str">
            <v/>
          </cell>
          <cell r="DQ4325" t="str">
            <v/>
          </cell>
          <cell r="DR4325" t="str">
            <v/>
          </cell>
          <cell r="DS4325" t="str">
            <v/>
          </cell>
          <cell r="DT4325" t="str">
            <v/>
          </cell>
        </row>
        <row r="4326">
          <cell r="I4326" t="str">
            <v>LU1859445576</v>
          </cell>
          <cell r="J4326" t="str">
            <v>BNP PARIBAS EASY MSCI Japan Min TE [Track I, C]</v>
          </cell>
          <cell r="K4326">
            <v>826</v>
          </cell>
          <cell r="L4326" t="str">
            <v>Institutional</v>
          </cell>
          <cell r="M4326" t="str">
            <v>INVEST_LEGAL_TYPE</v>
          </cell>
          <cell r="N4326" t="str">
            <v/>
          </cell>
          <cell r="O4326">
            <v>3</v>
          </cell>
          <cell r="P4326" t="str">
            <v>Registered or Bearer</v>
          </cell>
          <cell r="Q4326" t="str">
            <v>SHARE_FORM</v>
          </cell>
          <cell r="R4326" t="str">
            <v>EUR</v>
          </cell>
          <cell r="S4326" t="str">
            <v/>
          </cell>
          <cell r="T4326">
            <v>1</v>
          </cell>
          <cell r="U4326" t="str">
            <v>Launched</v>
          </cell>
          <cell r="V4326" t="str">
            <v>PRODUCT_STATUS</v>
          </cell>
          <cell r="W4326" t="str">
            <v/>
          </cell>
          <cell r="X4326" t="str">
            <v/>
          </cell>
          <cell r="Y4326" t="str">
            <v/>
          </cell>
          <cell r="Z4326">
            <v>623386</v>
          </cell>
          <cell r="AA4326">
            <v>196828</v>
          </cell>
          <cell r="AB4326" t="str">
            <v>BM BNP PARIBAS EASY MSCI Japan Min TE [15761]</v>
          </cell>
          <cell r="AC4326" t="str">
            <v>EUR</v>
          </cell>
          <cell r="AE4326" t="str">
            <v/>
          </cell>
          <cell r="AF4326" t="str">
            <v/>
          </cell>
          <cell r="AH4326" t="str">
            <v/>
          </cell>
          <cell r="AI4326" t="str">
            <v/>
          </cell>
          <cell r="AJ4326" t="str">
            <v>TRI</v>
          </cell>
          <cell r="AK4326" t="str">
            <v>Track I</v>
          </cell>
          <cell r="AL4326" t="str">
            <v>SHARE_CATEGORY</v>
          </cell>
          <cell r="AM4326" t="str">
            <v>C</v>
          </cell>
          <cell r="AN4326" t="str">
            <v>Capitalisation</v>
          </cell>
          <cell r="AO4326" t="str">
            <v>SHARE_TYPE</v>
          </cell>
          <cell r="AP4326" t="str">
            <v/>
          </cell>
          <cell r="AQ4326" t="str">
            <v/>
          </cell>
          <cell r="AR4326" t="str">
            <v/>
          </cell>
          <cell r="AS4326" t="str">
            <v/>
          </cell>
          <cell r="AT4326" t="str">
            <v>N</v>
          </cell>
          <cell r="AU4326">
            <v>20180823</v>
          </cell>
          <cell r="AV4326">
            <v>20180803</v>
          </cell>
          <cell r="AW4326">
            <v>20181018</v>
          </cell>
          <cell r="BB4326" t="str">
            <v>Y</v>
          </cell>
          <cell r="BC4326" t="str">
            <v>Yes</v>
          </cell>
          <cell r="BD4326" t="str">
            <v>DICI_KIID</v>
          </cell>
          <cell r="BE4326" t="str">
            <v/>
          </cell>
          <cell r="BF4326" t="str">
            <v/>
          </cell>
          <cell r="BG4326" t="str">
            <v/>
          </cell>
          <cell r="BH4326" t="str">
            <v/>
          </cell>
          <cell r="BI4326" t="str">
            <v>Y</v>
          </cell>
          <cell r="BJ4326" t="str">
            <v>0.001</v>
          </cell>
          <cell r="BK4326" t="str">
            <v>Y</v>
          </cell>
          <cell r="BL4326" t="str">
            <v>0.0001</v>
          </cell>
          <cell r="BM4326">
            <v>72</v>
          </cell>
          <cell r="BN4326" t="str">
            <v>The risk category is justified by the investment mainly in Stocks and Shares, the value of which can fluctuate considerably. These fluctuations are often amplified in the short term.</v>
          </cell>
          <cell r="BO4326" t="str">
            <v>RISK_NARRATIVE</v>
          </cell>
          <cell r="BP4326">
            <v>6</v>
          </cell>
          <cell r="BQ4326" t="str">
            <v/>
          </cell>
          <cell r="BS4326" t="str">
            <v/>
          </cell>
          <cell r="BT4326" t="str">
            <v/>
          </cell>
          <cell r="BU4326" t="str">
            <v>Y</v>
          </cell>
          <cell r="BV4326" t="str">
            <v/>
          </cell>
          <cell r="BW4326" t="str">
            <v/>
          </cell>
          <cell r="BX4326" t="str">
            <v>BNP IP-LU</v>
          </cell>
          <cell r="BY4326" t="str">
            <v>BNP IP-LU</v>
          </cell>
          <cell r="BZ4326" t="str">
            <v>LIBRARY_FUNDSQUARE</v>
          </cell>
          <cell r="CA4326">
            <v>17.84</v>
          </cell>
          <cell r="CB4326">
            <v>4</v>
          </cell>
          <cell r="CC4326">
            <v>20230415</v>
          </cell>
          <cell r="CD4326">
            <v>16.97</v>
          </cell>
          <cell r="CE4326">
            <v>4</v>
          </cell>
          <cell r="CF4326">
            <v>1</v>
          </cell>
          <cell r="CH4326" t="str">
            <v>N</v>
          </cell>
          <cell r="CI4326" t="str">
            <v/>
          </cell>
          <cell r="CJ4326" t="str">
            <v/>
          </cell>
          <cell r="CK4326" t="str">
            <v/>
          </cell>
          <cell r="CL4326" t="str">
            <v/>
          </cell>
          <cell r="CM4326" t="str">
            <v>MSCI Japan Select Filtered Min TE (EUR) NR</v>
          </cell>
          <cell r="CN4326" t="str">
            <v/>
          </cell>
          <cell r="CO4326" t="str">
            <v/>
          </cell>
          <cell r="CP4326">
            <v>196828</v>
          </cell>
          <cell r="CQ4326" t="str">
            <v>BM BNP PARIBAS EASY MSCI Japan Min TE [15761]</v>
          </cell>
          <cell r="CR4326" t="str">
            <v>EUR</v>
          </cell>
          <cell r="CS4326" t="str">
            <v>MSCI Japan Select Filtered Min TE (EUR) NR</v>
          </cell>
          <cell r="CT4326">
            <v>1</v>
          </cell>
          <cell r="CU4326" t="str">
            <v>CAT 2</v>
          </cell>
          <cell r="CV4326" t="str">
            <v>PRIIPS_CATEGORY</v>
          </cell>
          <cell r="CW4326">
            <v>16.97</v>
          </cell>
          <cell r="CZ4326" t="str">
            <v>Due to effects of unusual market conditions, other risks could be triggered, such as Operational&amp;Custody Risk.</v>
          </cell>
          <cell r="DA4326">
            <v>261395</v>
          </cell>
          <cell r="DB4326" t="str">
            <v>BM ESG BNP PARIBAS EASY MSCI Japan Min TE [15761]</v>
          </cell>
          <cell r="DC4326" t="str">
            <v>EUR</v>
          </cell>
          <cell r="DD4326" t="str">
            <v>MSCI Japan (EUR) NR</v>
          </cell>
          <cell r="DE4326">
            <v>261624</v>
          </cell>
          <cell r="DF4326" t="str">
            <v>BM PRIIPS BNP PARIBAS EASY MSCI Japan Min TE [15761]</v>
          </cell>
          <cell r="DG4326" t="str">
            <v>EUR</v>
          </cell>
          <cell r="DH4326" t="str">
            <v>BNP PARIBAS EASY MSCI Japan ESG Filtered Min TE [UCITS ETF, C]</v>
          </cell>
          <cell r="DI4326" t="str">
            <v>N</v>
          </cell>
          <cell r="DK4326">
            <v>196828</v>
          </cell>
          <cell r="DL4326" t="str">
            <v>BM BNP PARIBAS EASY MSCI Japan Min TE [15761]</v>
          </cell>
          <cell r="DM4326" t="str">
            <v>EUR</v>
          </cell>
          <cell r="DN4326" t="str">
            <v>MSCI Japan Select Filtered Min TE (EUR) NR</v>
          </cell>
          <cell r="DO4326">
            <v>263567</v>
          </cell>
          <cell r="DP4326" t="str">
            <v>BM SFDR BMI BNP PARIBAS EASY MSCI Japan Min TE [15761]</v>
          </cell>
          <cell r="DQ4326" t="str">
            <v>EUR</v>
          </cell>
          <cell r="DR4326" t="str">
            <v>MSCI Japan (USD) NR</v>
          </cell>
          <cell r="DS4326" t="str">
            <v/>
          </cell>
          <cell r="DT4326" t="str">
            <v/>
          </cell>
        </row>
        <row r="4327">
          <cell r="I4327" t="str">
            <v>LU2244389156</v>
          </cell>
          <cell r="J4327" t="str">
            <v>BNP PARIBAS EASY MSCI Japan Min TE [Track Privilege USD, C]</v>
          </cell>
          <cell r="K4327">
            <v>631</v>
          </cell>
          <cell r="L4327" t="str">
            <v>All</v>
          </cell>
          <cell r="M4327" t="str">
            <v>INVEST_LEGAL_TYPE</v>
          </cell>
          <cell r="N4327" t="str">
            <v/>
          </cell>
          <cell r="O4327">
            <v>3</v>
          </cell>
          <cell r="P4327" t="str">
            <v>Registered or Bearer</v>
          </cell>
          <cell r="Q4327" t="str">
            <v>SHARE_FORM</v>
          </cell>
          <cell r="R4327" t="str">
            <v>USD</v>
          </cell>
          <cell r="S4327" t="str">
            <v/>
          </cell>
          <cell r="T4327">
            <v>11</v>
          </cell>
          <cell r="U4327" t="str">
            <v>Not yet launched</v>
          </cell>
          <cell r="V4327" t="str">
            <v>PRODUCT_STATUS</v>
          </cell>
          <cell r="W4327" t="str">
            <v/>
          </cell>
          <cell r="X4327" t="str">
            <v/>
          </cell>
          <cell r="Y4327" t="str">
            <v/>
          </cell>
          <cell r="Z4327">
            <v>623386</v>
          </cell>
          <cell r="AA4327">
            <v>196828</v>
          </cell>
          <cell r="AB4327" t="str">
            <v>BM BNP PARIBAS EASY MSCI Japan Min TE [15761]</v>
          </cell>
          <cell r="AC4327" t="str">
            <v>EUR</v>
          </cell>
          <cell r="AE4327" t="str">
            <v/>
          </cell>
          <cell r="AF4327" t="str">
            <v/>
          </cell>
          <cell r="AH4327" t="str">
            <v/>
          </cell>
          <cell r="AI4327" t="str">
            <v/>
          </cell>
          <cell r="AJ4327" t="str">
            <v>TUSD</v>
          </cell>
          <cell r="AK4327" t="str">
            <v>Track Privilege USD</v>
          </cell>
          <cell r="AL4327" t="str">
            <v>SHARE_CATEGORY</v>
          </cell>
          <cell r="AM4327" t="str">
            <v>C</v>
          </cell>
          <cell r="AN4327" t="str">
            <v>Capitalisation</v>
          </cell>
          <cell r="AO4327" t="str">
            <v>SHARE_TYPE</v>
          </cell>
          <cell r="AP4327" t="str">
            <v/>
          </cell>
          <cell r="AQ4327" t="str">
            <v/>
          </cell>
          <cell r="AR4327" t="str">
            <v/>
          </cell>
          <cell r="AS4327" t="str">
            <v/>
          </cell>
          <cell r="AT4327" t="str">
            <v>N</v>
          </cell>
          <cell r="AV4327">
            <v>20151021</v>
          </cell>
          <cell r="BB4327" t="str">
            <v>Y</v>
          </cell>
          <cell r="BC4327" t="str">
            <v>Yes</v>
          </cell>
          <cell r="BD4327" t="str">
            <v>DICI_KIID</v>
          </cell>
          <cell r="BE4327" t="str">
            <v/>
          </cell>
          <cell r="BF4327" t="str">
            <v/>
          </cell>
          <cell r="BG4327" t="str">
            <v/>
          </cell>
          <cell r="BH4327" t="str">
            <v/>
          </cell>
          <cell r="BI4327" t="str">
            <v>Y</v>
          </cell>
          <cell r="BJ4327" t="str">
            <v>3. Thousandth - 0.001</v>
          </cell>
          <cell r="BK4327" t="str">
            <v>Y</v>
          </cell>
          <cell r="BL4327" t="str">
            <v>4. Ten-thousandth - 0.0001</v>
          </cell>
          <cell r="BM4327">
            <v>72</v>
          </cell>
          <cell r="BN4327" t="str">
            <v>The risk category is justified by the investment mainly in Stocks and Shares, the value of which can fluctuate considerably. These fluctuations are often amplified in the short term.</v>
          </cell>
          <cell r="BO4327" t="str">
            <v>RISK_NARRATIVE</v>
          </cell>
          <cell r="BP4327">
            <v>6</v>
          </cell>
          <cell r="BQ4327" t="str">
            <v/>
          </cell>
          <cell r="BS4327" t="str">
            <v/>
          </cell>
          <cell r="BT4327" t="str">
            <v/>
          </cell>
          <cell r="BU4327" t="str">
            <v>N</v>
          </cell>
          <cell r="BV4327" t="str">
            <v/>
          </cell>
          <cell r="BW4327" t="str">
            <v/>
          </cell>
          <cell r="BX4327" t="str">
            <v>BNP IP-LU</v>
          </cell>
          <cell r="BY4327" t="str">
            <v>BNP IP-LU</v>
          </cell>
          <cell r="BZ4327" t="str">
            <v>LIBRARY_FUNDSQUARE</v>
          </cell>
          <cell r="CA4327">
            <v>17.84</v>
          </cell>
          <cell r="CB4327">
            <v>4</v>
          </cell>
          <cell r="CC4327">
            <v>20230415</v>
          </cell>
          <cell r="CD4327">
            <v>17.670000000000002</v>
          </cell>
          <cell r="CE4327">
            <v>4</v>
          </cell>
          <cell r="CF4327">
            <v>1</v>
          </cell>
          <cell r="CH4327" t="str">
            <v>N</v>
          </cell>
          <cell r="CI4327" t="str">
            <v/>
          </cell>
          <cell r="CJ4327" t="str">
            <v/>
          </cell>
          <cell r="CK4327" t="str">
            <v/>
          </cell>
          <cell r="CL4327" t="str">
            <v/>
          </cell>
          <cell r="CM4327" t="str">
            <v>MSCI Japan Select Filtered Min TE (EUR) NR</v>
          </cell>
          <cell r="CN4327" t="str">
            <v/>
          </cell>
          <cell r="CO4327" t="str">
            <v/>
          </cell>
          <cell r="CP4327">
            <v>196828</v>
          </cell>
          <cell r="CQ4327" t="str">
            <v>BM BNP PARIBAS EASY MSCI Japan Min TE [15761]</v>
          </cell>
          <cell r="CR4327" t="str">
            <v>EUR</v>
          </cell>
          <cell r="CS4327" t="str">
            <v>MSCI Japan Select Filtered Min TE (EUR) NR</v>
          </cell>
          <cell r="CT4327">
            <v>1</v>
          </cell>
          <cell r="CU4327" t="str">
            <v>CAT 2</v>
          </cell>
          <cell r="CV4327" t="str">
            <v>PRIIPS_CATEGORY</v>
          </cell>
          <cell r="CW4327">
            <v>17.670000000000002</v>
          </cell>
          <cell r="CZ4327" t="str">
            <v>Due to effects of unusual market conditions, other risks could be triggered, such as Operational&amp;Custody Risk.</v>
          </cell>
          <cell r="DA4327">
            <v>261395</v>
          </cell>
          <cell r="DB4327" t="str">
            <v>BM ESG BNP PARIBAS EASY MSCI Japan Min TE [15761]</v>
          </cell>
          <cell r="DC4327" t="str">
            <v>EUR</v>
          </cell>
          <cell r="DD4327" t="str">
            <v>MSCI Japan (EUR) NR</v>
          </cell>
          <cell r="DE4327">
            <v>261624</v>
          </cell>
          <cell r="DF4327" t="str">
            <v>BM PRIIPS BNP PARIBAS EASY MSCI Japan Min TE [15761]</v>
          </cell>
          <cell r="DG4327" t="str">
            <v>EUR</v>
          </cell>
          <cell r="DH4327" t="str">
            <v>BNP PARIBAS EASY MSCI Japan ESG Filtered Min TE [UCITS ETF, C]</v>
          </cell>
          <cell r="DI4327" t="str">
            <v>N</v>
          </cell>
          <cell r="DK4327">
            <v>196828</v>
          </cell>
          <cell r="DL4327" t="str">
            <v>BM BNP PARIBAS EASY MSCI Japan Min TE [15761]</v>
          </cell>
          <cell r="DM4327" t="str">
            <v>EUR</v>
          </cell>
          <cell r="DN4327" t="str">
            <v>MSCI Japan Select Filtered Min TE (EUR) NR</v>
          </cell>
          <cell r="DO4327">
            <v>263567</v>
          </cell>
          <cell r="DP4327" t="str">
            <v>BM SFDR BMI BNP PARIBAS EASY MSCI Japan Min TE [15761]</v>
          </cell>
          <cell r="DQ4327" t="str">
            <v>EUR</v>
          </cell>
          <cell r="DR4327" t="str">
            <v>MSCI Japan (USD) NR</v>
          </cell>
          <cell r="DS4327" t="str">
            <v/>
          </cell>
          <cell r="DT4327" t="str">
            <v/>
          </cell>
        </row>
        <row r="4328">
          <cell r="I4328" t="str">
            <v>LU1291101985</v>
          </cell>
          <cell r="J4328" t="str">
            <v>BNP PARIBAS EASY MSCI Japan Min TE [Track Classic, C]</v>
          </cell>
          <cell r="K4328">
            <v>631</v>
          </cell>
          <cell r="L4328" t="str">
            <v>All</v>
          </cell>
          <cell r="M4328" t="str">
            <v>INVEST_LEGAL_TYPE</v>
          </cell>
          <cell r="N4328" t="str">
            <v/>
          </cell>
          <cell r="O4328">
            <v>3</v>
          </cell>
          <cell r="P4328" t="str">
            <v>Registered or Bearer</v>
          </cell>
          <cell r="Q4328" t="str">
            <v>SHARE_FORM</v>
          </cell>
          <cell r="R4328" t="str">
            <v>EUR</v>
          </cell>
          <cell r="S4328" t="str">
            <v/>
          </cell>
          <cell r="T4328">
            <v>1</v>
          </cell>
          <cell r="U4328" t="str">
            <v>Launched</v>
          </cell>
          <cell r="V4328" t="str">
            <v>PRODUCT_STATUS</v>
          </cell>
          <cell r="W4328" t="str">
            <v/>
          </cell>
          <cell r="X4328" t="str">
            <v/>
          </cell>
          <cell r="Y4328" t="str">
            <v/>
          </cell>
          <cell r="Z4328">
            <v>623386</v>
          </cell>
          <cell r="AA4328">
            <v>196828</v>
          </cell>
          <cell r="AB4328" t="str">
            <v>BM BNP PARIBAS EASY MSCI Japan Min TE [15761]</v>
          </cell>
          <cell r="AC4328" t="str">
            <v>EUR</v>
          </cell>
          <cell r="AE4328" t="str">
            <v/>
          </cell>
          <cell r="AF4328" t="str">
            <v/>
          </cell>
          <cell r="AH4328" t="str">
            <v/>
          </cell>
          <cell r="AI4328" t="str">
            <v/>
          </cell>
          <cell r="AJ4328" t="str">
            <v>TRC</v>
          </cell>
          <cell r="AK4328" t="str">
            <v>Track Classic</v>
          </cell>
          <cell r="AL4328" t="str">
            <v>SHARE_CATEGORY</v>
          </cell>
          <cell r="AM4328" t="str">
            <v>C</v>
          </cell>
          <cell r="AN4328" t="str">
            <v>Capitalisation</v>
          </cell>
          <cell r="AO4328" t="str">
            <v>SHARE_TYPE</v>
          </cell>
          <cell r="AP4328" t="str">
            <v/>
          </cell>
          <cell r="AQ4328" t="str">
            <v/>
          </cell>
          <cell r="AR4328" t="str">
            <v/>
          </cell>
          <cell r="AS4328" t="str">
            <v/>
          </cell>
          <cell r="AT4328" t="str">
            <v>N</v>
          </cell>
          <cell r="AV4328">
            <v>20151021</v>
          </cell>
          <cell r="AW4328">
            <v>20160226</v>
          </cell>
          <cell r="BB4328" t="str">
            <v>Y</v>
          </cell>
          <cell r="BC4328" t="str">
            <v>Yes</v>
          </cell>
          <cell r="BD4328" t="str">
            <v>DICI_KIID</v>
          </cell>
          <cell r="BE4328" t="str">
            <v/>
          </cell>
          <cell r="BF4328" t="str">
            <v/>
          </cell>
          <cell r="BG4328" t="str">
            <v/>
          </cell>
          <cell r="BH4328" t="str">
            <v/>
          </cell>
          <cell r="BI4328" t="str">
            <v>Y</v>
          </cell>
          <cell r="BJ4328" t="str">
            <v>0.001</v>
          </cell>
          <cell r="BK4328" t="str">
            <v>Y</v>
          </cell>
          <cell r="BL4328" t="str">
            <v>0.0001</v>
          </cell>
          <cell r="BM4328">
            <v>72</v>
          </cell>
          <cell r="BN4328" t="str">
            <v>The risk category is justified by the investment mainly in Stocks and Shares, the value of which can fluctuate considerably. These fluctuations are often amplified in the short term.</v>
          </cell>
          <cell r="BO4328" t="str">
            <v>RISK_NARRATIVE</v>
          </cell>
          <cell r="BP4328">
            <v>6</v>
          </cell>
          <cell r="BQ4328" t="str">
            <v>Y</v>
          </cell>
          <cell r="BS4328" t="str">
            <v/>
          </cell>
          <cell r="BT4328" t="str">
            <v/>
          </cell>
          <cell r="BU4328" t="str">
            <v>Y</v>
          </cell>
          <cell r="BV4328" t="str">
            <v/>
          </cell>
          <cell r="BW4328" t="str">
            <v/>
          </cell>
          <cell r="BX4328" t="str">
            <v>BNP IP-LU</v>
          </cell>
          <cell r="BY4328" t="str">
            <v>BNP IP-LU</v>
          </cell>
          <cell r="BZ4328" t="str">
            <v>LIBRARY_FUNDSQUARE</v>
          </cell>
          <cell r="CA4328">
            <v>17.84</v>
          </cell>
          <cell r="CB4328">
            <v>4</v>
          </cell>
          <cell r="CC4328">
            <v>20230415</v>
          </cell>
          <cell r="CD4328">
            <v>16.97</v>
          </cell>
          <cell r="CE4328">
            <v>4</v>
          </cell>
          <cell r="CF4328">
            <v>1</v>
          </cell>
          <cell r="CH4328" t="str">
            <v>N</v>
          </cell>
          <cell r="CI4328" t="str">
            <v/>
          </cell>
          <cell r="CJ4328" t="str">
            <v/>
          </cell>
          <cell r="CK4328" t="str">
            <v/>
          </cell>
          <cell r="CL4328" t="str">
            <v/>
          </cell>
          <cell r="CM4328" t="str">
            <v>MSCI Japan Select Filtered Min TE (EUR) NR</v>
          </cell>
          <cell r="CN4328" t="str">
            <v/>
          </cell>
          <cell r="CO4328" t="str">
            <v/>
          </cell>
          <cell r="CP4328">
            <v>196828</v>
          </cell>
          <cell r="CQ4328" t="str">
            <v>BM BNP PARIBAS EASY MSCI Japan Min TE [15761]</v>
          </cell>
          <cell r="CR4328" t="str">
            <v>EUR</v>
          </cell>
          <cell r="CS4328" t="str">
            <v>MSCI Japan Select Filtered Min TE (EUR) NR</v>
          </cell>
          <cell r="CT4328">
            <v>1</v>
          </cell>
          <cell r="CU4328" t="str">
            <v>CAT 2</v>
          </cell>
          <cell r="CV4328" t="str">
            <v>PRIIPS_CATEGORY</v>
          </cell>
          <cell r="CW4328">
            <v>16.97</v>
          </cell>
          <cell r="CZ4328" t="str">
            <v>Due to effects of unusual market conditions, other risks could be triggered, such as Operational&amp;Custody Risk.</v>
          </cell>
          <cell r="DA4328">
            <v>261395</v>
          </cell>
          <cell r="DB4328" t="str">
            <v>BM ESG BNP PARIBAS EASY MSCI Japan Min TE [15761]</v>
          </cell>
          <cell r="DC4328" t="str">
            <v>EUR</v>
          </cell>
          <cell r="DD4328" t="str">
            <v>MSCI Japan (EUR) NR</v>
          </cell>
          <cell r="DE4328">
            <v>261624</v>
          </cell>
          <cell r="DF4328" t="str">
            <v>BM PRIIPS BNP PARIBAS EASY MSCI Japan Min TE [15761]</v>
          </cell>
          <cell r="DG4328" t="str">
            <v>EUR</v>
          </cell>
          <cell r="DH4328" t="str">
            <v>BNP PARIBAS EASY MSCI Japan ESG Filtered Min TE [UCITS ETF, C]</v>
          </cell>
          <cell r="DI4328" t="str">
            <v>N</v>
          </cell>
          <cell r="DK4328">
            <v>196828</v>
          </cell>
          <cell r="DL4328" t="str">
            <v>BM BNP PARIBAS EASY MSCI Japan Min TE [15761]</v>
          </cell>
          <cell r="DM4328" t="str">
            <v>EUR</v>
          </cell>
          <cell r="DN4328" t="str">
            <v>MSCI Japan Select Filtered Min TE (EUR) NR</v>
          </cell>
          <cell r="DO4328">
            <v>263567</v>
          </cell>
          <cell r="DP4328" t="str">
            <v>BM SFDR BMI BNP PARIBAS EASY MSCI Japan Min TE [15761]</v>
          </cell>
          <cell r="DQ4328" t="str">
            <v>EUR</v>
          </cell>
          <cell r="DR4328" t="str">
            <v>MSCI Japan (USD) NR</v>
          </cell>
          <cell r="DS4328" t="str">
            <v/>
          </cell>
          <cell r="DT4328" t="str">
            <v/>
          </cell>
        </row>
        <row r="4329">
          <cell r="I4329" t="str">
            <v>LU1291102108</v>
          </cell>
          <cell r="J4329" t="str">
            <v>BNP PARIBAS EASY MSCI Japan Min TE [Track Privilege, C]</v>
          </cell>
          <cell r="K4329">
            <v>631</v>
          </cell>
          <cell r="L4329" t="str">
            <v>All</v>
          </cell>
          <cell r="M4329" t="str">
            <v>INVEST_LEGAL_TYPE</v>
          </cell>
          <cell r="N4329" t="str">
            <v/>
          </cell>
          <cell r="O4329">
            <v>3</v>
          </cell>
          <cell r="P4329" t="str">
            <v>Registered or Bearer</v>
          </cell>
          <cell r="Q4329" t="str">
            <v>SHARE_FORM</v>
          </cell>
          <cell r="R4329" t="str">
            <v>EUR</v>
          </cell>
          <cell r="S4329" t="str">
            <v/>
          </cell>
          <cell r="T4329">
            <v>1</v>
          </cell>
          <cell r="U4329" t="str">
            <v>Launched</v>
          </cell>
          <cell r="V4329" t="str">
            <v>PRODUCT_STATUS</v>
          </cell>
          <cell r="W4329" t="str">
            <v/>
          </cell>
          <cell r="X4329" t="str">
            <v/>
          </cell>
          <cell r="Y4329" t="str">
            <v/>
          </cell>
          <cell r="Z4329">
            <v>623386</v>
          </cell>
          <cell r="AA4329">
            <v>196828</v>
          </cell>
          <cell r="AB4329" t="str">
            <v>BM BNP PARIBAS EASY MSCI Japan Min TE [15761]</v>
          </cell>
          <cell r="AC4329" t="str">
            <v>EUR</v>
          </cell>
          <cell r="AE4329" t="str">
            <v/>
          </cell>
          <cell r="AF4329" t="str">
            <v/>
          </cell>
          <cell r="AH4329" t="str">
            <v/>
          </cell>
          <cell r="AI4329" t="str">
            <v/>
          </cell>
          <cell r="AJ4329" t="str">
            <v>TRP</v>
          </cell>
          <cell r="AK4329" t="str">
            <v>Track Privilege</v>
          </cell>
          <cell r="AL4329" t="str">
            <v>SHARE_CATEGORY</v>
          </cell>
          <cell r="AM4329" t="str">
            <v>C</v>
          </cell>
          <cell r="AN4329" t="str">
            <v>Capitalisation</v>
          </cell>
          <cell r="AO4329" t="str">
            <v>SHARE_TYPE</v>
          </cell>
          <cell r="AP4329" t="str">
            <v/>
          </cell>
          <cell r="AQ4329" t="str">
            <v/>
          </cell>
          <cell r="AR4329" t="str">
            <v/>
          </cell>
          <cell r="AS4329" t="str">
            <v/>
          </cell>
          <cell r="AT4329" t="str">
            <v>N</v>
          </cell>
          <cell r="AV4329">
            <v>20151021</v>
          </cell>
          <cell r="AW4329">
            <v>20160226</v>
          </cell>
          <cell r="BB4329" t="str">
            <v>Y</v>
          </cell>
          <cell r="BC4329" t="str">
            <v>Yes</v>
          </cell>
          <cell r="BD4329" t="str">
            <v>DICI_KIID</v>
          </cell>
          <cell r="BE4329" t="str">
            <v/>
          </cell>
          <cell r="BF4329" t="str">
            <v/>
          </cell>
          <cell r="BG4329" t="str">
            <v/>
          </cell>
          <cell r="BH4329" t="str">
            <v/>
          </cell>
          <cell r="BI4329" t="str">
            <v>Y</v>
          </cell>
          <cell r="BJ4329" t="str">
            <v>0.001</v>
          </cell>
          <cell r="BK4329" t="str">
            <v>Y</v>
          </cell>
          <cell r="BL4329" t="str">
            <v>0.0001</v>
          </cell>
          <cell r="BM4329">
            <v>72</v>
          </cell>
          <cell r="BN4329" t="str">
            <v>The risk category is justified by the investment mainly in Stocks and Shares, the value of which can fluctuate considerably. These fluctuations are often amplified in the short term.</v>
          </cell>
          <cell r="BO4329" t="str">
            <v>RISK_NARRATIVE</v>
          </cell>
          <cell r="BP4329">
            <v>6</v>
          </cell>
          <cell r="BQ4329" t="str">
            <v/>
          </cell>
          <cell r="BS4329" t="str">
            <v/>
          </cell>
          <cell r="BT4329" t="str">
            <v/>
          </cell>
          <cell r="BU4329" t="str">
            <v>Y</v>
          </cell>
          <cell r="BV4329" t="str">
            <v/>
          </cell>
          <cell r="BW4329" t="str">
            <v/>
          </cell>
          <cell r="BX4329" t="str">
            <v>BNP IP-LU</v>
          </cell>
          <cell r="BY4329" t="str">
            <v>BNP IP-LU</v>
          </cell>
          <cell r="BZ4329" t="str">
            <v>LIBRARY_FUNDSQUARE</v>
          </cell>
          <cell r="CA4329">
            <v>17.84</v>
          </cell>
          <cell r="CB4329">
            <v>4</v>
          </cell>
          <cell r="CC4329">
            <v>20230415</v>
          </cell>
          <cell r="CD4329">
            <v>16.97</v>
          </cell>
          <cell r="CE4329">
            <v>4</v>
          </cell>
          <cell r="CF4329">
            <v>1</v>
          </cell>
          <cell r="CH4329" t="str">
            <v>N</v>
          </cell>
          <cell r="CI4329" t="str">
            <v/>
          </cell>
          <cell r="CJ4329" t="str">
            <v/>
          </cell>
          <cell r="CK4329" t="str">
            <v/>
          </cell>
          <cell r="CL4329" t="str">
            <v/>
          </cell>
          <cell r="CM4329" t="str">
            <v>MSCI Japan Select Filtered Min TE (EUR) NR</v>
          </cell>
          <cell r="CN4329" t="str">
            <v/>
          </cell>
          <cell r="CO4329" t="str">
            <v/>
          </cell>
          <cell r="CP4329">
            <v>196828</v>
          </cell>
          <cell r="CQ4329" t="str">
            <v>BM BNP PARIBAS EASY MSCI Japan Min TE [15761]</v>
          </cell>
          <cell r="CR4329" t="str">
            <v>EUR</v>
          </cell>
          <cell r="CS4329" t="str">
            <v>MSCI Japan Select Filtered Min TE (EUR) NR</v>
          </cell>
          <cell r="CT4329">
            <v>1</v>
          </cell>
          <cell r="CU4329" t="str">
            <v>CAT 2</v>
          </cell>
          <cell r="CV4329" t="str">
            <v>PRIIPS_CATEGORY</v>
          </cell>
          <cell r="CW4329">
            <v>16.97</v>
          </cell>
          <cell r="CZ4329" t="str">
            <v>Due to effects of unusual market conditions, other risks could be triggered, such as Operational&amp;Custody Risk.</v>
          </cell>
          <cell r="DA4329">
            <v>261395</v>
          </cell>
          <cell r="DB4329" t="str">
            <v>BM ESG BNP PARIBAS EASY MSCI Japan Min TE [15761]</v>
          </cell>
          <cell r="DC4329" t="str">
            <v>EUR</v>
          </cell>
          <cell r="DD4329" t="str">
            <v>MSCI Japan (EUR) NR</v>
          </cell>
          <cell r="DE4329">
            <v>261624</v>
          </cell>
          <cell r="DF4329" t="str">
            <v>BM PRIIPS BNP PARIBAS EASY MSCI Japan Min TE [15761]</v>
          </cell>
          <cell r="DG4329" t="str">
            <v>EUR</v>
          </cell>
          <cell r="DH4329" t="str">
            <v>BNP PARIBAS EASY MSCI Japan ESG Filtered Min TE [UCITS ETF, C]</v>
          </cell>
          <cell r="DI4329" t="str">
            <v>N</v>
          </cell>
          <cell r="DK4329">
            <v>196828</v>
          </cell>
          <cell r="DL4329" t="str">
            <v>BM BNP PARIBAS EASY MSCI Japan Min TE [15761]</v>
          </cell>
          <cell r="DM4329" t="str">
            <v>EUR</v>
          </cell>
          <cell r="DN4329" t="str">
            <v>MSCI Japan Select Filtered Min TE (EUR) NR</v>
          </cell>
          <cell r="DO4329">
            <v>263567</v>
          </cell>
          <cell r="DP4329" t="str">
            <v>BM SFDR BMI BNP PARIBAS EASY MSCI Japan Min TE [15761]</v>
          </cell>
          <cell r="DQ4329" t="str">
            <v>EUR</v>
          </cell>
          <cell r="DR4329" t="str">
            <v>MSCI Japan (USD) NR</v>
          </cell>
          <cell r="DS4329" t="str">
            <v/>
          </cell>
          <cell r="DT4329" t="str">
            <v/>
          </cell>
        </row>
        <row r="4330">
          <cell r="I4330" t="str">
            <v>LU2800573128</v>
          </cell>
          <cell r="J4330" t="str">
            <v>BNP PARIBAS EASY MSCI Japan Min TE [UCITS ETF USD, C]</v>
          </cell>
          <cell r="K4330">
            <v>631</v>
          </cell>
          <cell r="L4330" t="str">
            <v>All</v>
          </cell>
          <cell r="M4330" t="str">
            <v>INVEST_LEGAL_TYPE</v>
          </cell>
          <cell r="N4330" t="str">
            <v/>
          </cell>
          <cell r="O4330">
            <v>3</v>
          </cell>
          <cell r="P4330" t="str">
            <v>Registered or Bearer</v>
          </cell>
          <cell r="Q4330" t="str">
            <v>SHARE_FORM</v>
          </cell>
          <cell r="R4330" t="str">
            <v>USD</v>
          </cell>
          <cell r="S4330" t="str">
            <v/>
          </cell>
          <cell r="T4330">
            <v>1</v>
          </cell>
          <cell r="U4330" t="str">
            <v>Launched</v>
          </cell>
          <cell r="V4330" t="str">
            <v>PRODUCT_STATUS</v>
          </cell>
          <cell r="W4330" t="str">
            <v/>
          </cell>
          <cell r="X4330" t="str">
            <v/>
          </cell>
          <cell r="Y4330" t="str">
            <v/>
          </cell>
          <cell r="Z4330">
            <v>623386</v>
          </cell>
          <cell r="AA4330">
            <v>196828</v>
          </cell>
          <cell r="AB4330" t="str">
            <v>BM BNP PARIBAS EASY MSCI Japan Min TE [15761]</v>
          </cell>
          <cell r="AC4330" t="str">
            <v>EUR</v>
          </cell>
          <cell r="AE4330" t="str">
            <v/>
          </cell>
          <cell r="AF4330" t="str">
            <v/>
          </cell>
          <cell r="AH4330" t="str">
            <v/>
          </cell>
          <cell r="AI4330" t="str">
            <v/>
          </cell>
          <cell r="AJ4330" t="str">
            <v>UEUS</v>
          </cell>
          <cell r="AK4330" t="str">
            <v>UCITS ETF USD</v>
          </cell>
          <cell r="AL4330" t="str">
            <v>SHARE_CATEGORY</v>
          </cell>
          <cell r="AM4330" t="str">
            <v>C</v>
          </cell>
          <cell r="AN4330" t="str">
            <v>Capitalisation</v>
          </cell>
          <cell r="AO4330" t="str">
            <v>SHARE_TYPE</v>
          </cell>
          <cell r="AP4330" t="str">
            <v/>
          </cell>
          <cell r="AQ4330" t="str">
            <v/>
          </cell>
          <cell r="AR4330" t="str">
            <v/>
          </cell>
          <cell r="AS4330" t="str">
            <v/>
          </cell>
          <cell r="AT4330" t="str">
            <v>N</v>
          </cell>
          <cell r="AU4330">
            <v>20240409</v>
          </cell>
          <cell r="AV4330">
            <v>20240409</v>
          </cell>
          <cell r="AW4330">
            <v>20240419</v>
          </cell>
          <cell r="BB4330" t="str">
            <v>Y</v>
          </cell>
          <cell r="BC4330" t="str">
            <v>Yes</v>
          </cell>
          <cell r="BD4330" t="str">
            <v>DICI_KIID</v>
          </cell>
          <cell r="BE4330" t="str">
            <v/>
          </cell>
          <cell r="BF4330" t="str">
            <v/>
          </cell>
          <cell r="BG4330" t="str">
            <v/>
          </cell>
          <cell r="BH4330" t="str">
            <v/>
          </cell>
          <cell r="BI4330" t="str">
            <v>N</v>
          </cell>
          <cell r="BJ4330" t="str">
            <v/>
          </cell>
          <cell r="BK4330" t="str">
            <v>Y</v>
          </cell>
          <cell r="BL4330" t="str">
            <v>0.0001</v>
          </cell>
          <cell r="BM4330">
            <v>72</v>
          </cell>
          <cell r="BN4330" t="str">
            <v>The risk category is justified by the investment mainly in Stocks and Shares, the value of which can fluctuate considerably. These fluctuations are often amplified in the short term.</v>
          </cell>
          <cell r="BO4330" t="str">
            <v>RISK_NARRATIVE</v>
          </cell>
          <cell r="BP4330">
            <v>6</v>
          </cell>
          <cell r="BQ4330" t="str">
            <v>Y</v>
          </cell>
          <cell r="BS4330" t="str">
            <v/>
          </cell>
          <cell r="BT4330" t="str">
            <v/>
          </cell>
          <cell r="BU4330" t="str">
            <v>Y</v>
          </cell>
          <cell r="BV4330" t="str">
            <v/>
          </cell>
          <cell r="BW4330" t="str">
            <v/>
          </cell>
          <cell r="BX4330" t="str">
            <v>BNP IP-LU</v>
          </cell>
          <cell r="BY4330" t="str">
            <v>BNP IP-LU</v>
          </cell>
          <cell r="BZ4330" t="str">
            <v>LIBRARY_FUNDSQUARE</v>
          </cell>
          <cell r="CA4330">
            <v>17.84</v>
          </cell>
          <cell r="CB4330">
            <v>5</v>
          </cell>
          <cell r="CC4330">
            <v>20250807</v>
          </cell>
          <cell r="CD4330">
            <v>20.11</v>
          </cell>
          <cell r="CE4330">
            <v>5</v>
          </cell>
          <cell r="CF4330">
            <v>1</v>
          </cell>
          <cell r="CH4330" t="str">
            <v>Y</v>
          </cell>
          <cell r="CI4330" t="str">
            <v/>
          </cell>
          <cell r="CJ4330" t="str">
            <v/>
          </cell>
          <cell r="CK4330" t="str">
            <v/>
          </cell>
          <cell r="CL4330" t="str">
            <v/>
          </cell>
          <cell r="CM4330" t="str">
            <v>MSCI Japan Select Filtered Min TE (EUR) NR</v>
          </cell>
          <cell r="CN4330" t="str">
            <v/>
          </cell>
          <cell r="CO4330" t="str">
            <v/>
          </cell>
          <cell r="CP4330">
            <v>196828</v>
          </cell>
          <cell r="CQ4330" t="str">
            <v>BM BNP PARIBAS EASY MSCI Japan Min TE [15761]</v>
          </cell>
          <cell r="CR4330" t="str">
            <v>EUR</v>
          </cell>
          <cell r="CS4330" t="str">
            <v>MSCI Japan Select Filtered Min TE (EUR) NR</v>
          </cell>
          <cell r="CT4330">
            <v>1</v>
          </cell>
          <cell r="CU4330" t="str">
            <v>CAT 2</v>
          </cell>
          <cell r="CV4330" t="str">
            <v>PRIIPS_CATEGORY</v>
          </cell>
          <cell r="CW4330">
            <v>20.11</v>
          </cell>
          <cell r="CZ4330" t="str">
            <v/>
          </cell>
          <cell r="DA4330">
            <v>261395</v>
          </cell>
          <cell r="DB4330" t="str">
            <v>BM ESG BNP PARIBAS EASY MSCI Japan Min TE [15761]</v>
          </cell>
          <cell r="DC4330" t="str">
            <v>EUR</v>
          </cell>
          <cell r="DD4330" t="str">
            <v>MSCI Japan (EUR) NR</v>
          </cell>
          <cell r="DE4330">
            <v>261624</v>
          </cell>
          <cell r="DF4330" t="str">
            <v>BM PRIIPS BNP PARIBAS EASY MSCI Japan Min TE [15761]</v>
          </cell>
          <cell r="DG4330" t="str">
            <v>EUR</v>
          </cell>
          <cell r="DH4330" t="str">
            <v>BNP PARIBAS EASY MSCI Japan ESG Filtered Min TE [UCITS ETF, C]</v>
          </cell>
          <cell r="DI4330" t="str">
            <v>N</v>
          </cell>
          <cell r="DK4330">
            <v>196828</v>
          </cell>
          <cell r="DL4330" t="str">
            <v>BM BNP PARIBAS EASY MSCI Japan Min TE [15761]</v>
          </cell>
          <cell r="DM4330" t="str">
            <v>EUR</v>
          </cell>
          <cell r="DN4330" t="str">
            <v>MSCI Japan Select Filtered Min TE (EUR) NR</v>
          </cell>
          <cell r="DO4330">
            <v>263567</v>
          </cell>
          <cell r="DP4330" t="str">
            <v>BM SFDR BMI BNP PARIBAS EASY MSCI Japan Min TE [15761]</v>
          </cell>
          <cell r="DQ4330" t="str">
            <v>EUR</v>
          </cell>
          <cell r="DR4330" t="str">
            <v>MSCI Japan (USD) NR</v>
          </cell>
          <cell r="DS4330" t="str">
            <v/>
          </cell>
          <cell r="DT4330" t="str">
            <v/>
          </cell>
        </row>
        <row r="4331">
          <cell r="I4331" t="str">
            <v>LU1291102520</v>
          </cell>
          <cell r="J4331" t="str">
            <v>BNP PARIBAS EASY MSCI Japan Min TE [Track Privilege GBP, C]</v>
          </cell>
          <cell r="K4331">
            <v>631</v>
          </cell>
          <cell r="L4331" t="str">
            <v>All</v>
          </cell>
          <cell r="M4331" t="str">
            <v>INVEST_LEGAL_TYPE</v>
          </cell>
          <cell r="N4331" t="str">
            <v/>
          </cell>
          <cell r="O4331">
            <v>3</v>
          </cell>
          <cell r="P4331" t="str">
            <v>Registered or Bearer</v>
          </cell>
          <cell r="Q4331" t="str">
            <v>SHARE_FORM</v>
          </cell>
          <cell r="R4331" t="str">
            <v>GBP</v>
          </cell>
          <cell r="S4331" t="str">
            <v/>
          </cell>
          <cell r="T4331">
            <v>11</v>
          </cell>
          <cell r="U4331" t="str">
            <v>Not yet launched</v>
          </cell>
          <cell r="V4331" t="str">
            <v>PRODUCT_STATUS</v>
          </cell>
          <cell r="W4331" t="str">
            <v/>
          </cell>
          <cell r="X4331" t="str">
            <v/>
          </cell>
          <cell r="Y4331" t="str">
            <v/>
          </cell>
          <cell r="Z4331">
            <v>623386</v>
          </cell>
          <cell r="AA4331">
            <v>196828</v>
          </cell>
          <cell r="AB4331" t="str">
            <v>BM BNP PARIBAS EASY MSCI Japan Min TE [15761]</v>
          </cell>
          <cell r="AC4331" t="str">
            <v>EUR</v>
          </cell>
          <cell r="AE4331" t="str">
            <v/>
          </cell>
          <cell r="AF4331" t="str">
            <v/>
          </cell>
          <cell r="AH4331" t="str">
            <v/>
          </cell>
          <cell r="AI4331" t="str">
            <v/>
          </cell>
          <cell r="AJ4331" t="str">
            <v>TPGB</v>
          </cell>
          <cell r="AK4331" t="str">
            <v>Track Privilege GBP</v>
          </cell>
          <cell r="AL4331" t="str">
            <v>SHARE_CATEGORY</v>
          </cell>
          <cell r="AM4331" t="str">
            <v>C</v>
          </cell>
          <cell r="AN4331" t="str">
            <v>Capitalisation</v>
          </cell>
          <cell r="AO4331" t="str">
            <v>SHARE_TYPE</v>
          </cell>
          <cell r="AP4331" t="str">
            <v/>
          </cell>
          <cell r="AQ4331" t="str">
            <v/>
          </cell>
          <cell r="AR4331" t="str">
            <v/>
          </cell>
          <cell r="AS4331" t="str">
            <v/>
          </cell>
          <cell r="AT4331" t="str">
            <v>N</v>
          </cell>
          <cell r="AV4331">
            <v>20151021</v>
          </cell>
          <cell r="BB4331" t="str">
            <v>Y</v>
          </cell>
          <cell r="BC4331" t="str">
            <v>Yes</v>
          </cell>
          <cell r="BD4331" t="str">
            <v>DICI_KIID</v>
          </cell>
          <cell r="BE4331" t="str">
            <v/>
          </cell>
          <cell r="BF4331" t="str">
            <v/>
          </cell>
          <cell r="BG4331" t="str">
            <v/>
          </cell>
          <cell r="BH4331" t="str">
            <v/>
          </cell>
          <cell r="BI4331" t="str">
            <v>Y</v>
          </cell>
          <cell r="BJ4331" t="str">
            <v>0.001</v>
          </cell>
          <cell r="BK4331" t="str">
            <v>Y</v>
          </cell>
          <cell r="BL4331" t="str">
            <v>0.0001</v>
          </cell>
          <cell r="BM4331">
            <v>72</v>
          </cell>
          <cell r="BN4331" t="str">
            <v>The risk category is justified by the investment mainly in Stocks and Shares, the value of which can fluctuate considerably. These fluctuations are often amplified in the short term.</v>
          </cell>
          <cell r="BO4331" t="str">
            <v>RISK_NARRATIVE</v>
          </cell>
          <cell r="BP4331">
            <v>6</v>
          </cell>
          <cell r="BQ4331" t="str">
            <v/>
          </cell>
          <cell r="BS4331" t="str">
            <v/>
          </cell>
          <cell r="BT4331" t="str">
            <v/>
          </cell>
          <cell r="BU4331" t="str">
            <v>N</v>
          </cell>
          <cell r="BV4331" t="str">
            <v/>
          </cell>
          <cell r="BW4331" t="str">
            <v/>
          </cell>
          <cell r="BX4331" t="str">
            <v>BNP IP-LU</v>
          </cell>
          <cell r="BY4331" t="str">
            <v>BNP IP-LU</v>
          </cell>
          <cell r="BZ4331" t="str">
            <v>LIBRARY_FUNDSQUARE</v>
          </cell>
          <cell r="CA4331">
            <v>17.84</v>
          </cell>
          <cell r="CB4331">
            <v>4</v>
          </cell>
          <cell r="CC4331">
            <v>20230415</v>
          </cell>
          <cell r="CD4331">
            <v>17.309999999999999</v>
          </cell>
          <cell r="CE4331">
            <v>4</v>
          </cell>
          <cell r="CF4331">
            <v>1</v>
          </cell>
          <cell r="CH4331" t="str">
            <v>N</v>
          </cell>
          <cell r="CI4331" t="str">
            <v/>
          </cell>
          <cell r="CJ4331" t="str">
            <v/>
          </cell>
          <cell r="CK4331" t="str">
            <v/>
          </cell>
          <cell r="CL4331" t="str">
            <v/>
          </cell>
          <cell r="CM4331" t="str">
            <v>MSCI Japan Select Filtered Min TE (EUR) NR</v>
          </cell>
          <cell r="CN4331" t="str">
            <v/>
          </cell>
          <cell r="CO4331" t="str">
            <v/>
          </cell>
          <cell r="CP4331">
            <v>196828</v>
          </cell>
          <cell r="CQ4331" t="str">
            <v>BM BNP PARIBAS EASY MSCI Japan Min TE [15761]</v>
          </cell>
          <cell r="CR4331" t="str">
            <v>EUR</v>
          </cell>
          <cell r="CS4331" t="str">
            <v>MSCI Japan Select Filtered Min TE (EUR) NR</v>
          </cell>
          <cell r="CT4331">
            <v>1</v>
          </cell>
          <cell r="CU4331" t="str">
            <v>CAT 2</v>
          </cell>
          <cell r="CV4331" t="str">
            <v>PRIIPS_CATEGORY</v>
          </cell>
          <cell r="CW4331">
            <v>17.309999999999999</v>
          </cell>
          <cell r="CZ4331" t="str">
            <v>Due to effects of unusual market conditions, other risks could be triggered, such as Operational&amp;Custody Risk.</v>
          </cell>
          <cell r="DA4331">
            <v>261395</v>
          </cell>
          <cell r="DB4331" t="str">
            <v>BM ESG BNP PARIBAS EASY MSCI Japan Min TE [15761]</v>
          </cell>
          <cell r="DC4331" t="str">
            <v>EUR</v>
          </cell>
          <cell r="DD4331" t="str">
            <v>MSCI Japan (EUR) NR</v>
          </cell>
          <cell r="DE4331">
            <v>261624</v>
          </cell>
          <cell r="DF4331" t="str">
            <v>BM PRIIPS BNP PARIBAS EASY MSCI Japan Min TE [15761]</v>
          </cell>
          <cell r="DG4331" t="str">
            <v>EUR</v>
          </cell>
          <cell r="DH4331" t="str">
            <v>BNP PARIBAS EASY MSCI Japan ESG Filtered Min TE [UCITS ETF, C]</v>
          </cell>
          <cell r="DI4331" t="str">
            <v>N</v>
          </cell>
          <cell r="DK4331">
            <v>196828</v>
          </cell>
          <cell r="DL4331" t="str">
            <v>BM BNP PARIBAS EASY MSCI Japan Min TE [15761]</v>
          </cell>
          <cell r="DM4331" t="str">
            <v>EUR</v>
          </cell>
          <cell r="DN4331" t="str">
            <v>MSCI Japan Select Filtered Min TE (EUR) NR</v>
          </cell>
          <cell r="DO4331">
            <v>263567</v>
          </cell>
          <cell r="DP4331" t="str">
            <v>BM SFDR BMI BNP PARIBAS EASY MSCI Japan Min TE [15761]</v>
          </cell>
          <cell r="DQ4331" t="str">
            <v>EUR</v>
          </cell>
          <cell r="DR4331" t="str">
            <v>MSCI Japan (USD) NR</v>
          </cell>
          <cell r="DS4331" t="str">
            <v/>
          </cell>
          <cell r="DT4331" t="str">
            <v/>
          </cell>
        </row>
        <row r="4332">
          <cell r="I4332" t="str">
            <v>LU1659681404</v>
          </cell>
          <cell r="J4332" t="str">
            <v>BNP PARIBAS EASY MSCI Japan Min TE [UCITS ETF H EUR, D]</v>
          </cell>
          <cell r="K4332">
            <v>631</v>
          </cell>
          <cell r="L4332" t="str">
            <v>All</v>
          </cell>
          <cell r="M4332" t="str">
            <v>INVEST_LEGAL_TYPE</v>
          </cell>
          <cell r="N4332" t="str">
            <v/>
          </cell>
          <cell r="O4332">
            <v>3</v>
          </cell>
          <cell r="P4332" t="str">
            <v>Registered or Bearer</v>
          </cell>
          <cell r="Q4332" t="str">
            <v>SHARE_FORM</v>
          </cell>
          <cell r="R4332" t="str">
            <v>EUR</v>
          </cell>
          <cell r="S4332" t="str">
            <v/>
          </cell>
          <cell r="T4332">
            <v>11</v>
          </cell>
          <cell r="U4332" t="str">
            <v>Not yet launched</v>
          </cell>
          <cell r="V4332" t="str">
            <v>PRODUCT_STATUS</v>
          </cell>
          <cell r="W4332" t="str">
            <v/>
          </cell>
          <cell r="X4332" t="str">
            <v/>
          </cell>
          <cell r="Y4332" t="str">
            <v/>
          </cell>
          <cell r="Z4332">
            <v>623386</v>
          </cell>
          <cell r="AA4332">
            <v>196828</v>
          </cell>
          <cell r="AB4332" t="str">
            <v>BM BNP PARIBAS EASY MSCI Japan Min TE [15761]</v>
          </cell>
          <cell r="AC4332" t="str">
            <v>EUR</v>
          </cell>
          <cell r="AE4332" t="str">
            <v/>
          </cell>
          <cell r="AF4332" t="str">
            <v/>
          </cell>
          <cell r="AH4332" t="str">
            <v/>
          </cell>
          <cell r="AI4332" t="str">
            <v/>
          </cell>
          <cell r="AJ4332" t="str">
            <v>UEHE</v>
          </cell>
          <cell r="AK4332" t="str">
            <v>UCITS ETF H EUR</v>
          </cell>
          <cell r="AL4332" t="str">
            <v>SHARE_CATEGORY</v>
          </cell>
          <cell r="AM4332" t="str">
            <v>D</v>
          </cell>
          <cell r="AN4332" t="str">
            <v>Distribution</v>
          </cell>
          <cell r="AO4332" t="str">
            <v>SHARE_TYPE</v>
          </cell>
          <cell r="AP4332" t="str">
            <v/>
          </cell>
          <cell r="AQ4332" t="str">
            <v>Y</v>
          </cell>
          <cell r="AR4332" t="str">
            <v>Annually</v>
          </cell>
          <cell r="AS4332" t="str">
            <v>DIVIDEND_FREQUENCY</v>
          </cell>
          <cell r="AT4332" t="str">
            <v>Y</v>
          </cell>
          <cell r="AU4332">
            <v>20170822</v>
          </cell>
          <cell r="AV4332">
            <v>20170828</v>
          </cell>
          <cell r="BB4332" t="str">
            <v>Y</v>
          </cell>
          <cell r="BC4332" t="str">
            <v>Yes</v>
          </cell>
          <cell r="BD4332" t="str">
            <v>DICI_KIID</v>
          </cell>
          <cell r="BE4332" t="str">
            <v/>
          </cell>
          <cell r="BF4332" t="str">
            <v/>
          </cell>
          <cell r="BG4332" t="str">
            <v/>
          </cell>
          <cell r="BH4332" t="str">
            <v/>
          </cell>
          <cell r="BI4332" t="str">
            <v/>
          </cell>
          <cell r="BJ4332" t="str">
            <v/>
          </cell>
          <cell r="BK4332" t="str">
            <v>Y</v>
          </cell>
          <cell r="BL4332" t="str">
            <v>0.0001</v>
          </cell>
          <cell r="BM4332">
            <v>72</v>
          </cell>
          <cell r="BN4332" t="str">
            <v>The risk category is justified by the investment mainly in Stocks and Shares, the value of which can fluctuate considerably. These fluctuations are often amplified in the short term.</v>
          </cell>
          <cell r="BO4332" t="str">
            <v>RISK_NARRATIVE</v>
          </cell>
          <cell r="BP4332">
            <v>6</v>
          </cell>
          <cell r="BQ4332" t="str">
            <v/>
          </cell>
          <cell r="BS4332" t="str">
            <v/>
          </cell>
          <cell r="BT4332" t="str">
            <v/>
          </cell>
          <cell r="BU4332" t="str">
            <v>N</v>
          </cell>
          <cell r="BV4332" t="str">
            <v/>
          </cell>
          <cell r="BW4332" t="str">
            <v/>
          </cell>
          <cell r="BX4332" t="str">
            <v>BNP IP-LU</v>
          </cell>
          <cell r="BY4332" t="str">
            <v>BNP IP-LU</v>
          </cell>
          <cell r="BZ4332" t="str">
            <v>LIBRARY_FUNDSQUARE</v>
          </cell>
          <cell r="CA4332">
            <v>17.84</v>
          </cell>
          <cell r="CB4332">
            <v>4</v>
          </cell>
          <cell r="CC4332">
            <v>20230415</v>
          </cell>
          <cell r="CD4332">
            <v>16.97</v>
          </cell>
          <cell r="CE4332">
            <v>4</v>
          </cell>
          <cell r="CF4332">
            <v>1</v>
          </cell>
          <cell r="CH4332" t="str">
            <v>Y</v>
          </cell>
          <cell r="CI4332" t="str">
            <v/>
          </cell>
          <cell r="CJ4332" t="str">
            <v/>
          </cell>
          <cell r="CK4332" t="str">
            <v/>
          </cell>
          <cell r="CL4332" t="str">
            <v/>
          </cell>
          <cell r="CM4332" t="str">
            <v>MSCI JAPAN EX CONTROVERSIAL WEAPONS (NTR) Hedged in EUR Index</v>
          </cell>
          <cell r="CN4332" t="str">
            <v/>
          </cell>
          <cell r="CO4332" t="str">
            <v/>
          </cell>
          <cell r="CP4332">
            <v>196828</v>
          </cell>
          <cell r="CQ4332" t="str">
            <v>BM BNP PARIBAS EASY MSCI Japan Min TE [15761]</v>
          </cell>
          <cell r="CR4332" t="str">
            <v>EUR</v>
          </cell>
          <cell r="CS4332" t="str">
            <v/>
          </cell>
          <cell r="CT4332">
            <v>1</v>
          </cell>
          <cell r="CU4332" t="str">
            <v>CAT 2</v>
          </cell>
          <cell r="CV4332" t="str">
            <v>PRIIPS_CATEGORY</v>
          </cell>
          <cell r="CW4332">
            <v>16.97</v>
          </cell>
          <cell r="CZ4332" t="str">
            <v>Due to effects of unusual market conditions, other risks could be triggered, such as Operational&amp;Custody Risk.</v>
          </cell>
          <cell r="DA4332">
            <v>261395</v>
          </cell>
          <cell r="DB4332" t="str">
            <v>BM ESG BNP PARIBAS EASY MSCI Japan Min TE [15761]</v>
          </cell>
          <cell r="DC4332" t="str">
            <v>EUR</v>
          </cell>
          <cell r="DD4332" t="str">
            <v/>
          </cell>
          <cell r="DE4332">
            <v>261624</v>
          </cell>
          <cell r="DF4332" t="str">
            <v>BM PRIIPS BNP PARIBAS EASY MSCI Japan Min TE [15761]</v>
          </cell>
          <cell r="DG4332" t="str">
            <v>EUR</v>
          </cell>
          <cell r="DH4332" t="str">
            <v/>
          </cell>
          <cell r="DI4332" t="str">
            <v>N</v>
          </cell>
          <cell r="DK4332">
            <v>196828</v>
          </cell>
          <cell r="DL4332" t="str">
            <v>BM BNP PARIBAS EASY MSCI Japan Min TE [15761]</v>
          </cell>
          <cell r="DM4332" t="str">
            <v>EUR</v>
          </cell>
          <cell r="DN4332" t="str">
            <v/>
          </cell>
          <cell r="DO4332">
            <v>263567</v>
          </cell>
          <cell r="DP4332" t="str">
            <v>BM SFDR BMI BNP PARIBAS EASY MSCI Japan Min TE [15761]</v>
          </cell>
          <cell r="DQ4332" t="str">
            <v>EUR</v>
          </cell>
          <cell r="DR4332" t="str">
            <v/>
          </cell>
          <cell r="DS4332" t="str">
            <v/>
          </cell>
          <cell r="DT4332" t="str">
            <v/>
          </cell>
        </row>
        <row r="4333">
          <cell r="I4333" t="str">
            <v>LU1291102876</v>
          </cell>
          <cell r="J4333" t="str">
            <v>BNP PARIBAS EASY MSCI Japan Min TE [Track X, C]</v>
          </cell>
          <cell r="K4333">
            <v>632</v>
          </cell>
          <cell r="L4333" t="str">
            <v>Authorised Investors</v>
          </cell>
          <cell r="M4333" t="str">
            <v>INVEST_LEGAL_TYPE</v>
          </cell>
          <cell r="N4333" t="str">
            <v/>
          </cell>
          <cell r="O4333">
            <v>3</v>
          </cell>
          <cell r="P4333" t="str">
            <v>Registered or Bearer</v>
          </cell>
          <cell r="Q4333" t="str">
            <v>SHARE_FORM</v>
          </cell>
          <cell r="R4333" t="str">
            <v>EUR</v>
          </cell>
          <cell r="S4333" t="str">
            <v/>
          </cell>
          <cell r="T4333">
            <v>1</v>
          </cell>
          <cell r="U4333" t="str">
            <v>Launched</v>
          </cell>
          <cell r="V4333" t="str">
            <v>PRODUCT_STATUS</v>
          </cell>
          <cell r="W4333" t="str">
            <v/>
          </cell>
          <cell r="X4333" t="str">
            <v/>
          </cell>
          <cell r="Y4333" t="str">
            <v/>
          </cell>
          <cell r="Z4333">
            <v>623386</v>
          </cell>
          <cell r="AA4333">
            <v>196828</v>
          </cell>
          <cell r="AB4333" t="str">
            <v>BM BNP PARIBAS EASY MSCI Japan Min TE [15761]</v>
          </cell>
          <cell r="AC4333" t="str">
            <v>EUR</v>
          </cell>
          <cell r="AE4333" t="str">
            <v/>
          </cell>
          <cell r="AF4333" t="str">
            <v/>
          </cell>
          <cell r="AH4333" t="str">
            <v/>
          </cell>
          <cell r="AI4333" t="str">
            <v/>
          </cell>
          <cell r="AJ4333" t="str">
            <v>TRX</v>
          </cell>
          <cell r="AK4333" t="str">
            <v>Track X</v>
          </cell>
          <cell r="AL4333" t="str">
            <v>SHARE_CATEGORY</v>
          </cell>
          <cell r="AM4333" t="str">
            <v>C</v>
          </cell>
          <cell r="AN4333" t="str">
            <v>Capitalisation</v>
          </cell>
          <cell r="AO4333" t="str">
            <v>SHARE_TYPE</v>
          </cell>
          <cell r="AP4333" t="str">
            <v/>
          </cell>
          <cell r="AQ4333" t="str">
            <v/>
          </cell>
          <cell r="AR4333" t="str">
            <v/>
          </cell>
          <cell r="AS4333" t="str">
            <v/>
          </cell>
          <cell r="AT4333" t="str">
            <v>N</v>
          </cell>
          <cell r="AV4333">
            <v>20151021</v>
          </cell>
          <cell r="AW4333">
            <v>20160226</v>
          </cell>
          <cell r="BB4333" t="str">
            <v>Y</v>
          </cell>
          <cell r="BC4333" t="str">
            <v>Yes</v>
          </cell>
          <cell r="BD4333" t="str">
            <v>DICI_KIID</v>
          </cell>
          <cell r="BE4333" t="str">
            <v/>
          </cell>
          <cell r="BF4333" t="str">
            <v/>
          </cell>
          <cell r="BG4333" t="str">
            <v/>
          </cell>
          <cell r="BH4333" t="str">
            <v/>
          </cell>
          <cell r="BI4333" t="str">
            <v>Y</v>
          </cell>
          <cell r="BJ4333" t="str">
            <v>0.001</v>
          </cell>
          <cell r="BK4333" t="str">
            <v>Y</v>
          </cell>
          <cell r="BL4333" t="str">
            <v>0.0001</v>
          </cell>
          <cell r="BM4333">
            <v>72</v>
          </cell>
          <cell r="BN4333" t="str">
            <v>The risk category is justified by the investment mainly in Stocks and Shares, the value of which can fluctuate considerably. These fluctuations are often amplified in the short term.</v>
          </cell>
          <cell r="BO4333" t="str">
            <v>RISK_NARRATIVE</v>
          </cell>
          <cell r="BP4333">
            <v>6</v>
          </cell>
          <cell r="BQ4333" t="str">
            <v/>
          </cell>
          <cell r="BS4333" t="str">
            <v/>
          </cell>
          <cell r="BT4333" t="str">
            <v/>
          </cell>
          <cell r="BU4333" t="str">
            <v>Y</v>
          </cell>
          <cell r="BV4333" t="str">
            <v/>
          </cell>
          <cell r="BW4333" t="str">
            <v/>
          </cell>
          <cell r="BX4333" t="str">
            <v>BNP IP-LU</v>
          </cell>
          <cell r="BY4333" t="str">
            <v>BNP IP-LU</v>
          </cell>
          <cell r="BZ4333" t="str">
            <v>LIBRARY_FUNDSQUARE</v>
          </cell>
          <cell r="CA4333">
            <v>17.84</v>
          </cell>
          <cell r="CB4333">
            <v>4</v>
          </cell>
          <cell r="CC4333">
            <v>20230415</v>
          </cell>
          <cell r="CD4333">
            <v>16.97</v>
          </cell>
          <cell r="CE4333">
            <v>4</v>
          </cell>
          <cell r="CF4333">
            <v>1</v>
          </cell>
          <cell r="CH4333" t="str">
            <v>N</v>
          </cell>
          <cell r="CI4333" t="str">
            <v/>
          </cell>
          <cell r="CJ4333" t="str">
            <v/>
          </cell>
          <cell r="CK4333" t="str">
            <v/>
          </cell>
          <cell r="CL4333" t="str">
            <v/>
          </cell>
          <cell r="CM4333" t="str">
            <v>MSCI Japan Select Filtered Min TE (EUR) NR</v>
          </cell>
          <cell r="CN4333" t="str">
            <v/>
          </cell>
          <cell r="CO4333" t="str">
            <v/>
          </cell>
          <cell r="CP4333">
            <v>196828</v>
          </cell>
          <cell r="CQ4333" t="str">
            <v>BM BNP PARIBAS EASY MSCI Japan Min TE [15761]</v>
          </cell>
          <cell r="CR4333" t="str">
            <v>EUR</v>
          </cell>
          <cell r="CS4333" t="str">
            <v>MSCI Japan Select Filtered Min TE (EUR) NR</v>
          </cell>
          <cell r="CT4333">
            <v>1</v>
          </cell>
          <cell r="CU4333" t="str">
            <v>CAT 2</v>
          </cell>
          <cell r="CV4333" t="str">
            <v>PRIIPS_CATEGORY</v>
          </cell>
          <cell r="CW4333">
            <v>16.97</v>
          </cell>
          <cell r="CZ4333" t="str">
            <v>Due to effects of unusual market conditions, other risks could be triggered, such as Operational&amp;Custody Risk.</v>
          </cell>
          <cell r="DA4333">
            <v>261395</v>
          </cell>
          <cell r="DB4333" t="str">
            <v>BM ESG BNP PARIBAS EASY MSCI Japan Min TE [15761]</v>
          </cell>
          <cell r="DC4333" t="str">
            <v>EUR</v>
          </cell>
          <cell r="DD4333" t="str">
            <v>MSCI Japan (EUR) NR</v>
          </cell>
          <cell r="DE4333">
            <v>261624</v>
          </cell>
          <cell r="DF4333" t="str">
            <v>BM PRIIPS BNP PARIBAS EASY MSCI Japan Min TE [15761]</v>
          </cell>
          <cell r="DG4333" t="str">
            <v>EUR</v>
          </cell>
          <cell r="DH4333" t="str">
            <v>BNP PARIBAS EASY MSCI Japan ESG Filtered Min TE [UCITS ETF, C]</v>
          </cell>
          <cell r="DI4333" t="str">
            <v>N</v>
          </cell>
          <cell r="DK4333">
            <v>196828</v>
          </cell>
          <cell r="DL4333" t="str">
            <v>BM BNP PARIBAS EASY MSCI Japan Min TE [15761]</v>
          </cell>
          <cell r="DM4333" t="str">
            <v>EUR</v>
          </cell>
          <cell r="DN4333" t="str">
            <v>MSCI Japan Select Filtered Min TE (EUR) NR</v>
          </cell>
          <cell r="DO4333">
            <v>263567</v>
          </cell>
          <cell r="DP4333" t="str">
            <v>BM SFDR BMI BNP PARIBAS EASY MSCI Japan Min TE [15761]</v>
          </cell>
          <cell r="DQ4333" t="str">
            <v>EUR</v>
          </cell>
          <cell r="DR4333" t="str">
            <v>MSCI Japan (USD) NR</v>
          </cell>
          <cell r="DS4333" t="str">
            <v/>
          </cell>
          <cell r="DT4333" t="str">
            <v/>
          </cell>
        </row>
        <row r="4334">
          <cell r="I4334" t="str">
            <v>LU3125583602</v>
          </cell>
          <cell r="J4334" t="str">
            <v>BNP PARIBAS EASY MSCI Japan Min TE [UCITS ETF GBP, C]</v>
          </cell>
          <cell r="K4334">
            <v>631</v>
          </cell>
          <cell r="L4334" t="str">
            <v>All</v>
          </cell>
          <cell r="M4334" t="str">
            <v>INVEST_LEGAL_TYPE</v>
          </cell>
          <cell r="N4334" t="str">
            <v/>
          </cell>
          <cell r="O4334">
            <v>3</v>
          </cell>
          <cell r="P4334" t="str">
            <v>Registered or Bearer</v>
          </cell>
          <cell r="Q4334" t="str">
            <v>SHARE_FORM</v>
          </cell>
          <cell r="R4334" t="str">
            <v>GBP</v>
          </cell>
          <cell r="S4334" t="str">
            <v/>
          </cell>
          <cell r="T4334">
            <v>1</v>
          </cell>
          <cell r="U4334" t="str">
            <v>Launched</v>
          </cell>
          <cell r="V4334" t="str">
            <v>PRODUCT_STATUS</v>
          </cell>
          <cell r="W4334" t="str">
            <v/>
          </cell>
          <cell r="X4334" t="str">
            <v/>
          </cell>
          <cell r="Y4334" t="str">
            <v/>
          </cell>
          <cell r="Z4334">
            <v>623386</v>
          </cell>
          <cell r="AA4334">
            <v>196828</v>
          </cell>
          <cell r="AB4334" t="str">
            <v>BM BNP PARIBAS EASY MSCI Japan Min TE [15761]</v>
          </cell>
          <cell r="AC4334" t="str">
            <v>EUR</v>
          </cell>
          <cell r="AE4334" t="str">
            <v/>
          </cell>
          <cell r="AF4334" t="str">
            <v/>
          </cell>
          <cell r="AH4334" t="str">
            <v/>
          </cell>
          <cell r="AI4334" t="str">
            <v/>
          </cell>
          <cell r="AJ4334" t="str">
            <v>UEGB</v>
          </cell>
          <cell r="AK4334" t="str">
            <v>UCITS ETF GBP</v>
          </cell>
          <cell r="AL4334" t="str">
            <v>SHARE_CATEGORY</v>
          </cell>
          <cell r="AM4334" t="str">
            <v>C</v>
          </cell>
          <cell r="AN4334" t="str">
            <v>Capitalisation</v>
          </cell>
          <cell r="AO4334" t="str">
            <v>SHARE_TYPE</v>
          </cell>
          <cell r="AP4334" t="str">
            <v/>
          </cell>
          <cell r="AQ4334" t="str">
            <v/>
          </cell>
          <cell r="AR4334" t="str">
            <v/>
          </cell>
          <cell r="AS4334" t="str">
            <v/>
          </cell>
          <cell r="AT4334" t="str">
            <v>N</v>
          </cell>
          <cell r="AU4334">
            <v>20250715</v>
          </cell>
          <cell r="AV4334">
            <v>20250715</v>
          </cell>
          <cell r="AW4334">
            <v>20250730</v>
          </cell>
          <cell r="BB4334" t="str">
            <v>Y</v>
          </cell>
          <cell r="BC4334" t="str">
            <v>Yes</v>
          </cell>
          <cell r="BD4334" t="str">
            <v>DICI_KIID</v>
          </cell>
          <cell r="BE4334" t="str">
            <v/>
          </cell>
          <cell r="BF4334" t="str">
            <v/>
          </cell>
          <cell r="BG4334" t="str">
            <v/>
          </cell>
          <cell r="BH4334" t="str">
            <v/>
          </cell>
          <cell r="BI4334" t="str">
            <v>N</v>
          </cell>
          <cell r="BJ4334" t="str">
            <v/>
          </cell>
          <cell r="BK4334" t="str">
            <v>Y</v>
          </cell>
          <cell r="BL4334" t="str">
            <v>0.0001</v>
          </cell>
          <cell r="BM4334">
            <v>72</v>
          </cell>
          <cell r="BN4334" t="str">
            <v>The risk category is justified by the investment mainly in Stocks and Shares, the value of which can fluctuate considerably. These fluctuations are often amplified in the short term.</v>
          </cell>
          <cell r="BO4334" t="str">
            <v>RISK_NARRATIVE</v>
          </cell>
          <cell r="BP4334">
            <v>6</v>
          </cell>
          <cell r="BQ4334" t="str">
            <v>Y</v>
          </cell>
          <cell r="BS4334" t="str">
            <v/>
          </cell>
          <cell r="BT4334" t="str">
            <v/>
          </cell>
          <cell r="BU4334" t="str">
            <v>Y</v>
          </cell>
          <cell r="BV4334" t="str">
            <v/>
          </cell>
          <cell r="BW4334" t="str">
            <v/>
          </cell>
          <cell r="BX4334" t="str">
            <v>BNP IP-LU</v>
          </cell>
          <cell r="BY4334" t="str">
            <v>BNP IP-LU</v>
          </cell>
          <cell r="BZ4334" t="str">
            <v>LIBRARY_FUNDSQUARE</v>
          </cell>
          <cell r="CA4334">
            <v>17.84</v>
          </cell>
          <cell r="CB4334">
            <v>4</v>
          </cell>
          <cell r="CC4334">
            <v>20230415</v>
          </cell>
          <cell r="CD4334">
            <v>16.97</v>
          </cell>
          <cell r="CE4334">
            <v>4</v>
          </cell>
          <cell r="CF4334">
            <v>1</v>
          </cell>
          <cell r="CH4334" t="str">
            <v>Y</v>
          </cell>
          <cell r="CI4334" t="str">
            <v/>
          </cell>
          <cell r="CJ4334" t="str">
            <v/>
          </cell>
          <cell r="CK4334" t="str">
            <v/>
          </cell>
          <cell r="CL4334" t="str">
            <v/>
          </cell>
          <cell r="CM4334" t="str">
            <v>MSCI Japan Select Filtered Min TE (EUR) NR</v>
          </cell>
          <cell r="CN4334" t="str">
            <v/>
          </cell>
          <cell r="CO4334" t="str">
            <v/>
          </cell>
          <cell r="CP4334">
            <v>196828</v>
          </cell>
          <cell r="CQ4334" t="str">
            <v>BM BNP PARIBAS EASY MSCI Japan Min TE [15761]</v>
          </cell>
          <cell r="CR4334" t="str">
            <v>EUR</v>
          </cell>
          <cell r="CS4334" t="str">
            <v/>
          </cell>
          <cell r="CT4334">
            <v>1</v>
          </cell>
          <cell r="CU4334" t="str">
            <v>CAT 2</v>
          </cell>
          <cell r="CV4334" t="str">
            <v>PRIIPS_CATEGORY</v>
          </cell>
          <cell r="CW4334">
            <v>16.97</v>
          </cell>
          <cell r="CZ4334" t="str">
            <v/>
          </cell>
          <cell r="DA4334">
            <v>261395</v>
          </cell>
          <cell r="DB4334" t="str">
            <v>BM ESG BNP PARIBAS EASY MSCI Japan Min TE [15761]</v>
          </cell>
          <cell r="DC4334" t="str">
            <v>EUR</v>
          </cell>
          <cell r="DD4334" t="str">
            <v/>
          </cell>
          <cell r="DE4334">
            <v>261624</v>
          </cell>
          <cell r="DF4334" t="str">
            <v>BM PRIIPS BNP PARIBAS EASY MSCI Japan Min TE [15761]</v>
          </cell>
          <cell r="DG4334" t="str">
            <v>EUR</v>
          </cell>
          <cell r="DH4334" t="str">
            <v/>
          </cell>
          <cell r="DI4334" t="str">
            <v>N</v>
          </cell>
          <cell r="DK4334">
            <v>196828</v>
          </cell>
          <cell r="DL4334" t="str">
            <v>BM BNP PARIBAS EASY MSCI Japan Min TE [15761]</v>
          </cell>
          <cell r="DM4334" t="str">
            <v>EUR</v>
          </cell>
          <cell r="DN4334" t="str">
            <v/>
          </cell>
          <cell r="DO4334">
            <v>263567</v>
          </cell>
          <cell r="DP4334" t="str">
            <v>BM SFDR BMI BNP PARIBAS EASY MSCI Japan Min TE [15761]</v>
          </cell>
          <cell r="DQ4334" t="str">
            <v>EUR</v>
          </cell>
          <cell r="DR4334" t="str">
            <v/>
          </cell>
          <cell r="DS4334" t="str">
            <v>N</v>
          </cell>
          <cell r="DT4334" t="str">
            <v/>
          </cell>
        </row>
        <row r="4335">
          <cell r="I4335" t="str">
            <v>LU1953138226</v>
          </cell>
          <cell r="J4335" t="str">
            <v>BNP PARIBAS EASY MSCI Japan Min TE [Track X, D]</v>
          </cell>
          <cell r="K4335">
            <v>632</v>
          </cell>
          <cell r="L4335" t="str">
            <v>Authorised Investors</v>
          </cell>
          <cell r="M4335" t="str">
            <v>INVEST_LEGAL_TYPE</v>
          </cell>
          <cell r="N4335" t="str">
            <v/>
          </cell>
          <cell r="O4335">
            <v>3</v>
          </cell>
          <cell r="P4335" t="str">
            <v>Registered or Bearer</v>
          </cell>
          <cell r="Q4335" t="str">
            <v>SHARE_FORM</v>
          </cell>
          <cell r="R4335" t="str">
            <v>EUR</v>
          </cell>
          <cell r="S4335" t="str">
            <v/>
          </cell>
          <cell r="T4335">
            <v>1</v>
          </cell>
          <cell r="U4335" t="str">
            <v>Launched</v>
          </cell>
          <cell r="V4335" t="str">
            <v>PRODUCT_STATUS</v>
          </cell>
          <cell r="W4335" t="str">
            <v/>
          </cell>
          <cell r="X4335" t="str">
            <v/>
          </cell>
          <cell r="Y4335" t="str">
            <v/>
          </cell>
          <cell r="Z4335">
            <v>623386</v>
          </cell>
          <cell r="AA4335">
            <v>196828</v>
          </cell>
          <cell r="AB4335" t="str">
            <v>BM BNP PARIBAS EASY MSCI Japan Min TE [15761]</v>
          </cell>
          <cell r="AC4335" t="str">
            <v>EUR</v>
          </cell>
          <cell r="AE4335" t="str">
            <v/>
          </cell>
          <cell r="AF4335" t="str">
            <v/>
          </cell>
          <cell r="AH4335" t="str">
            <v/>
          </cell>
          <cell r="AI4335" t="str">
            <v/>
          </cell>
          <cell r="AJ4335" t="str">
            <v>TRX</v>
          </cell>
          <cell r="AK4335" t="str">
            <v>Track X</v>
          </cell>
          <cell r="AL4335" t="str">
            <v>SHARE_CATEGORY</v>
          </cell>
          <cell r="AM4335" t="str">
            <v>D</v>
          </cell>
          <cell r="AN4335" t="str">
            <v>Distribution</v>
          </cell>
          <cell r="AO4335" t="str">
            <v>SHARE_TYPE</v>
          </cell>
          <cell r="AP4335" t="str">
            <v/>
          </cell>
          <cell r="AQ4335" t="str">
            <v>Y</v>
          </cell>
          <cell r="AR4335" t="str">
            <v>Annually</v>
          </cell>
          <cell r="AS4335" t="str">
            <v>DIVIDEND_FREQUENCY</v>
          </cell>
          <cell r="AT4335" t="str">
            <v>N</v>
          </cell>
          <cell r="AU4335">
            <v>20190319</v>
          </cell>
          <cell r="AV4335">
            <v>20190320</v>
          </cell>
          <cell r="AW4335">
            <v>20190418</v>
          </cell>
          <cell r="BB4335" t="str">
            <v>Y</v>
          </cell>
          <cell r="BC4335" t="str">
            <v>Yes</v>
          </cell>
          <cell r="BD4335" t="str">
            <v>DICI_KIID</v>
          </cell>
          <cell r="BE4335" t="str">
            <v/>
          </cell>
          <cell r="BF4335" t="str">
            <v/>
          </cell>
          <cell r="BG4335" t="str">
            <v/>
          </cell>
          <cell r="BH4335" t="str">
            <v/>
          </cell>
          <cell r="BI4335" t="str">
            <v>Y</v>
          </cell>
          <cell r="BJ4335" t="str">
            <v>0.001</v>
          </cell>
          <cell r="BK4335" t="str">
            <v>Y</v>
          </cell>
          <cell r="BL4335" t="str">
            <v>0.0001</v>
          </cell>
          <cell r="BM4335">
            <v>72</v>
          </cell>
          <cell r="BN4335" t="str">
            <v>The risk category is justified by the investment mainly in Stocks and Shares, the value of which can fluctuate considerably. These fluctuations are often amplified in the short term.</v>
          </cell>
          <cell r="BO4335" t="str">
            <v>RISK_NARRATIVE</v>
          </cell>
          <cell r="BP4335">
            <v>6</v>
          </cell>
          <cell r="BQ4335" t="str">
            <v/>
          </cell>
          <cell r="BS4335" t="str">
            <v/>
          </cell>
          <cell r="BT4335" t="str">
            <v/>
          </cell>
          <cell r="BU4335" t="str">
            <v>Y</v>
          </cell>
          <cell r="BV4335" t="str">
            <v/>
          </cell>
          <cell r="BW4335" t="str">
            <v/>
          </cell>
          <cell r="BX4335" t="str">
            <v>BNP IP-LU</v>
          </cell>
          <cell r="BY4335" t="str">
            <v>BNP IP-LU</v>
          </cell>
          <cell r="BZ4335" t="str">
            <v>LIBRARY_FUNDSQUARE</v>
          </cell>
          <cell r="CA4335">
            <v>17.84</v>
          </cell>
          <cell r="CB4335">
            <v>4</v>
          </cell>
          <cell r="CC4335">
            <v>20230415</v>
          </cell>
          <cell r="CD4335">
            <v>16.97</v>
          </cell>
          <cell r="CE4335">
            <v>4</v>
          </cell>
          <cell r="CF4335">
            <v>1</v>
          </cell>
          <cell r="CH4335" t="str">
            <v>N</v>
          </cell>
          <cell r="CI4335" t="str">
            <v/>
          </cell>
          <cell r="CJ4335" t="str">
            <v/>
          </cell>
          <cell r="CK4335" t="str">
            <v/>
          </cell>
          <cell r="CL4335" t="str">
            <v/>
          </cell>
          <cell r="CM4335" t="str">
            <v>MSCI Japan Select Filtered Min TE (EUR) NR</v>
          </cell>
          <cell r="CN4335" t="str">
            <v/>
          </cell>
          <cell r="CO4335" t="str">
            <v/>
          </cell>
          <cell r="CP4335">
            <v>196828</v>
          </cell>
          <cell r="CQ4335" t="str">
            <v>BM BNP PARIBAS EASY MSCI Japan Min TE [15761]</v>
          </cell>
          <cell r="CR4335" t="str">
            <v>EUR</v>
          </cell>
          <cell r="CS4335" t="str">
            <v>MSCI Japan Select Filtered Min TE (EUR) NR</v>
          </cell>
          <cell r="CT4335">
            <v>1</v>
          </cell>
          <cell r="CU4335" t="str">
            <v>CAT 2</v>
          </cell>
          <cell r="CV4335" t="str">
            <v>PRIIPS_CATEGORY</v>
          </cell>
          <cell r="CW4335">
            <v>16.97</v>
          </cell>
          <cell r="CZ4335" t="str">
            <v>Due to effects of unusual market conditions, other risks could be triggered, such as Operational&amp;Custody Risk.</v>
          </cell>
          <cell r="DA4335">
            <v>261395</v>
          </cell>
          <cell r="DB4335" t="str">
            <v>BM ESG BNP PARIBAS EASY MSCI Japan Min TE [15761]</v>
          </cell>
          <cell r="DC4335" t="str">
            <v>EUR</v>
          </cell>
          <cell r="DD4335" t="str">
            <v>MSCI Japan (EUR) NR</v>
          </cell>
          <cell r="DE4335">
            <v>261624</v>
          </cell>
          <cell r="DF4335" t="str">
            <v>BM PRIIPS BNP PARIBAS EASY MSCI Japan Min TE [15761]</v>
          </cell>
          <cell r="DG4335" t="str">
            <v>EUR</v>
          </cell>
          <cell r="DH4335" t="str">
            <v>BNP PARIBAS EASY MSCI Japan ESG Filtered Min TE [UCITS ETF, C]</v>
          </cell>
          <cell r="DI4335" t="str">
            <v>N</v>
          </cell>
          <cell r="DK4335">
            <v>196828</v>
          </cell>
          <cell r="DL4335" t="str">
            <v>BM BNP PARIBAS EASY MSCI Japan Min TE [15761]</v>
          </cell>
          <cell r="DM4335" t="str">
            <v>EUR</v>
          </cell>
          <cell r="DN4335" t="str">
            <v>MSCI Japan Select Filtered Min TE (EUR) NR</v>
          </cell>
          <cell r="DO4335">
            <v>263567</v>
          </cell>
          <cell r="DP4335" t="str">
            <v>BM SFDR BMI BNP PARIBAS EASY MSCI Japan Min TE [15761]</v>
          </cell>
          <cell r="DQ4335" t="str">
            <v>EUR</v>
          </cell>
          <cell r="DR4335" t="str">
            <v>MSCI Japan (USD) NR</v>
          </cell>
          <cell r="DS4335" t="str">
            <v/>
          </cell>
          <cell r="DT4335" t="str">
            <v/>
          </cell>
        </row>
        <row r="4336">
          <cell r="I4336" t="str">
            <v>LU2649699563</v>
          </cell>
          <cell r="J4336" t="str">
            <v>BNP PARIBAS EASY MSCI Japan Min TE [UCITS ETF JPY, C]</v>
          </cell>
          <cell r="K4336">
            <v>631</v>
          </cell>
          <cell r="L4336" t="str">
            <v>All</v>
          </cell>
          <cell r="M4336" t="str">
            <v>INVEST_LEGAL_TYPE</v>
          </cell>
          <cell r="N4336" t="str">
            <v/>
          </cell>
          <cell r="O4336">
            <v>3</v>
          </cell>
          <cell r="P4336" t="str">
            <v>Registered or Bearer</v>
          </cell>
          <cell r="Q4336" t="str">
            <v>SHARE_FORM</v>
          </cell>
          <cell r="R4336" t="str">
            <v>JPY</v>
          </cell>
          <cell r="S4336" t="str">
            <v/>
          </cell>
          <cell r="T4336">
            <v>2</v>
          </cell>
          <cell r="U4336" t="str">
            <v>Closed</v>
          </cell>
          <cell r="V4336" t="str">
            <v>PRODUCT_STATUS</v>
          </cell>
          <cell r="W4336" t="str">
            <v/>
          </cell>
          <cell r="X4336" t="str">
            <v/>
          </cell>
          <cell r="Y4336" t="str">
            <v/>
          </cell>
          <cell r="Z4336">
            <v>623386</v>
          </cell>
          <cell r="AA4336">
            <v>196828</v>
          </cell>
          <cell r="AB4336" t="str">
            <v>BM BNP PARIBAS EASY MSCI Japan Min TE [15761]</v>
          </cell>
          <cell r="AC4336" t="str">
            <v>EUR</v>
          </cell>
          <cell r="AE4336" t="str">
            <v/>
          </cell>
          <cell r="AF4336" t="str">
            <v/>
          </cell>
          <cell r="AH4336" t="str">
            <v/>
          </cell>
          <cell r="AI4336" t="str">
            <v/>
          </cell>
          <cell r="AJ4336" t="str">
            <v>UEJP</v>
          </cell>
          <cell r="AK4336" t="str">
            <v>UCITS ETF JPY</v>
          </cell>
          <cell r="AL4336" t="str">
            <v>SHARE_CATEGORY</v>
          </cell>
          <cell r="AM4336" t="str">
            <v>C</v>
          </cell>
          <cell r="AN4336" t="str">
            <v>Capitalisation</v>
          </cell>
          <cell r="AO4336" t="str">
            <v>SHARE_TYPE</v>
          </cell>
          <cell r="AP4336" t="str">
            <v/>
          </cell>
          <cell r="AQ4336" t="str">
            <v/>
          </cell>
          <cell r="AR4336" t="str">
            <v/>
          </cell>
          <cell r="AS4336" t="str">
            <v/>
          </cell>
          <cell r="AT4336" t="str">
            <v>N</v>
          </cell>
          <cell r="AU4336">
            <v>20230720</v>
          </cell>
          <cell r="AV4336">
            <v>20230801</v>
          </cell>
          <cell r="AW4336">
            <v>20230801</v>
          </cell>
          <cell r="AZ4336">
            <v>20231221</v>
          </cell>
          <cell r="BA4336">
            <v>20231221</v>
          </cell>
          <cell r="BB4336" t="str">
            <v>Y</v>
          </cell>
          <cell r="BC4336" t="str">
            <v>Yes</v>
          </cell>
          <cell r="BD4336" t="str">
            <v>DICI_KIID</v>
          </cell>
          <cell r="BE4336" t="str">
            <v/>
          </cell>
          <cell r="BF4336" t="str">
            <v/>
          </cell>
          <cell r="BG4336" t="str">
            <v/>
          </cell>
          <cell r="BH4336" t="str">
            <v/>
          </cell>
          <cell r="BI4336" t="str">
            <v>N</v>
          </cell>
          <cell r="BJ4336" t="str">
            <v/>
          </cell>
          <cell r="BK4336" t="str">
            <v>N</v>
          </cell>
          <cell r="BL4336" t="str">
            <v/>
          </cell>
          <cell r="BM4336">
            <v>72</v>
          </cell>
          <cell r="BN4336" t="str">
            <v>The risk category is justified by the investment mainly in Stocks and Shares, the value of which can fluctuate considerably. These fluctuations are often amplified in the short term.</v>
          </cell>
          <cell r="BO4336" t="str">
            <v>RISK_NARRATIVE</v>
          </cell>
          <cell r="BP4336">
            <v>6</v>
          </cell>
          <cell r="BQ4336" t="str">
            <v>Y</v>
          </cell>
          <cell r="BS4336" t="str">
            <v/>
          </cell>
          <cell r="BT4336" t="str">
            <v/>
          </cell>
          <cell r="BU4336" t="str">
            <v>Y</v>
          </cell>
          <cell r="BV4336" t="str">
            <v/>
          </cell>
          <cell r="BW4336" t="str">
            <v/>
          </cell>
          <cell r="BX4336" t="str">
            <v>BNP IP-LU</v>
          </cell>
          <cell r="BY4336" t="str">
            <v>BNP IP-LU</v>
          </cell>
          <cell r="BZ4336" t="str">
            <v>LIBRARY_FUNDSQUARE</v>
          </cell>
          <cell r="CA4336">
            <v>17.84</v>
          </cell>
          <cell r="CB4336">
            <v>4</v>
          </cell>
          <cell r="CC4336">
            <v>20230415</v>
          </cell>
          <cell r="CD4336">
            <v>16.79</v>
          </cell>
          <cell r="CE4336">
            <v>4</v>
          </cell>
          <cell r="CF4336">
            <v>1</v>
          </cell>
          <cell r="CH4336" t="str">
            <v>Y</v>
          </cell>
          <cell r="CI4336" t="str">
            <v/>
          </cell>
          <cell r="CJ4336" t="str">
            <v/>
          </cell>
          <cell r="CK4336" t="str">
            <v/>
          </cell>
          <cell r="CL4336" t="str">
            <v/>
          </cell>
          <cell r="CM4336" t="str">
            <v>MSCI Japan Select Filtered Min TE (EUR) NR</v>
          </cell>
          <cell r="CN4336" t="str">
            <v/>
          </cell>
          <cell r="CO4336" t="str">
            <v/>
          </cell>
          <cell r="CP4336">
            <v>196828</v>
          </cell>
          <cell r="CQ4336" t="str">
            <v>BM BNP PARIBAS EASY MSCI Japan Min TE [15761]</v>
          </cell>
          <cell r="CR4336" t="str">
            <v>EUR</v>
          </cell>
          <cell r="CS4336" t="str">
            <v>MSCI Japan Select Filtered Min TE (EUR) NR</v>
          </cell>
          <cell r="CT4336">
            <v>1</v>
          </cell>
          <cell r="CU4336" t="str">
            <v>CAT 2</v>
          </cell>
          <cell r="CV4336" t="str">
            <v>PRIIPS_CATEGORY</v>
          </cell>
          <cell r="CW4336">
            <v>16.79</v>
          </cell>
          <cell r="CZ4336" t="str">
            <v/>
          </cell>
          <cell r="DA4336">
            <v>261395</v>
          </cell>
          <cell r="DB4336" t="str">
            <v>BM ESG BNP PARIBAS EASY MSCI Japan Min TE [15761]</v>
          </cell>
          <cell r="DC4336" t="str">
            <v>EUR</v>
          </cell>
          <cell r="DD4336" t="str">
            <v>MSCI Japan (EUR) NR</v>
          </cell>
          <cell r="DE4336">
            <v>261624</v>
          </cell>
          <cell r="DF4336" t="str">
            <v>BM PRIIPS BNP PARIBAS EASY MSCI Japan Min TE [15761]</v>
          </cell>
          <cell r="DG4336" t="str">
            <v>EUR</v>
          </cell>
          <cell r="DH4336" t="str">
            <v>BNP PARIBAS EASY MSCI Japan ESG Filtered Min TE [UCITS ETF, C]</v>
          </cell>
          <cell r="DI4336" t="str">
            <v>N</v>
          </cell>
          <cell r="DK4336">
            <v>196828</v>
          </cell>
          <cell r="DL4336" t="str">
            <v>BM BNP PARIBAS EASY MSCI Japan Min TE [15761]</v>
          </cell>
          <cell r="DM4336" t="str">
            <v>EUR</v>
          </cell>
          <cell r="DN4336" t="str">
            <v>MSCI Japan Select Filtered Min TE (EUR) NR</v>
          </cell>
          <cell r="DO4336">
            <v>263567</v>
          </cell>
          <cell r="DP4336" t="str">
            <v>BM SFDR BMI BNP PARIBAS EASY MSCI Japan Min TE [15761]</v>
          </cell>
          <cell r="DQ4336" t="str">
            <v>EUR</v>
          </cell>
          <cell r="DR4336" t="str">
            <v>MSCI Japan (USD) NR</v>
          </cell>
          <cell r="DS4336" t="str">
            <v/>
          </cell>
          <cell r="DT4336" t="str">
            <v/>
          </cell>
        </row>
        <row r="4337">
          <cell r="I4337" t="str">
            <v>LU1291102793</v>
          </cell>
          <cell r="J4337" t="str">
            <v>BNP PARIBAS EASY MSCI Japan Min TE [Track Privilege H EUR, C]</v>
          </cell>
          <cell r="K4337">
            <v>631</v>
          </cell>
          <cell r="L4337" t="str">
            <v>All</v>
          </cell>
          <cell r="M4337" t="str">
            <v>INVEST_LEGAL_TYPE</v>
          </cell>
          <cell r="N4337" t="str">
            <v/>
          </cell>
          <cell r="O4337">
            <v>3</v>
          </cell>
          <cell r="P4337" t="str">
            <v>Registered or Bearer</v>
          </cell>
          <cell r="Q4337" t="str">
            <v>SHARE_FORM</v>
          </cell>
          <cell r="R4337" t="str">
            <v>EUR</v>
          </cell>
          <cell r="S4337" t="str">
            <v/>
          </cell>
          <cell r="T4337">
            <v>1</v>
          </cell>
          <cell r="U4337" t="str">
            <v>Launched</v>
          </cell>
          <cell r="V4337" t="str">
            <v>PRODUCT_STATUS</v>
          </cell>
          <cell r="W4337" t="str">
            <v/>
          </cell>
          <cell r="X4337" t="str">
            <v/>
          </cell>
          <cell r="Y4337" t="str">
            <v/>
          </cell>
          <cell r="Z4337">
            <v>623386</v>
          </cell>
          <cell r="AA4337">
            <v>196828</v>
          </cell>
          <cell r="AB4337" t="str">
            <v>BM BNP PARIBAS EASY MSCI Japan Min TE [15761]</v>
          </cell>
          <cell r="AC4337" t="str">
            <v>EUR</v>
          </cell>
          <cell r="AE4337" t="str">
            <v/>
          </cell>
          <cell r="AF4337" t="str">
            <v/>
          </cell>
          <cell r="AH4337" t="str">
            <v/>
          </cell>
          <cell r="AI4337" t="str">
            <v/>
          </cell>
          <cell r="AJ4337" t="str">
            <v>TPHE</v>
          </cell>
          <cell r="AK4337" t="str">
            <v>Track Privilege H EUR</v>
          </cell>
          <cell r="AL4337" t="str">
            <v>SHARE_CATEGORY</v>
          </cell>
          <cell r="AM4337" t="str">
            <v>C</v>
          </cell>
          <cell r="AN4337" t="str">
            <v>Capitalisation</v>
          </cell>
          <cell r="AO4337" t="str">
            <v>SHARE_TYPE</v>
          </cell>
          <cell r="AP4337" t="str">
            <v/>
          </cell>
          <cell r="AQ4337" t="str">
            <v/>
          </cell>
          <cell r="AR4337" t="str">
            <v/>
          </cell>
          <cell r="AS4337" t="str">
            <v/>
          </cell>
          <cell r="AT4337" t="str">
            <v>Y</v>
          </cell>
          <cell r="AV4337">
            <v>20151021</v>
          </cell>
          <cell r="AW4337">
            <v>20160226</v>
          </cell>
          <cell r="BB4337" t="str">
            <v>Y</v>
          </cell>
          <cell r="BC4337" t="str">
            <v>Yes</v>
          </cell>
          <cell r="BD4337" t="str">
            <v>DICI_KIID</v>
          </cell>
          <cell r="BE4337" t="str">
            <v/>
          </cell>
          <cell r="BF4337" t="str">
            <v/>
          </cell>
          <cell r="BG4337" t="str">
            <v/>
          </cell>
          <cell r="BH4337" t="str">
            <v/>
          </cell>
          <cell r="BI4337" t="str">
            <v>Y</v>
          </cell>
          <cell r="BJ4337" t="str">
            <v>0.001</v>
          </cell>
          <cell r="BK4337" t="str">
            <v>Y</v>
          </cell>
          <cell r="BL4337" t="str">
            <v>0.0001</v>
          </cell>
          <cell r="BM4337">
            <v>72</v>
          </cell>
          <cell r="BN4337" t="str">
            <v>The risk category is justified by the investment mainly in Stocks and Shares, the value of which can fluctuate considerably. These fluctuations are often amplified in the short term.</v>
          </cell>
          <cell r="BO4337" t="str">
            <v>RISK_NARRATIVE</v>
          </cell>
          <cell r="BP4337">
            <v>6</v>
          </cell>
          <cell r="BQ4337" t="str">
            <v/>
          </cell>
          <cell r="BS4337" t="str">
            <v/>
          </cell>
          <cell r="BT4337" t="str">
            <v/>
          </cell>
          <cell r="BU4337" t="str">
            <v>Y</v>
          </cell>
          <cell r="BV4337" t="str">
            <v/>
          </cell>
          <cell r="BW4337" t="str">
            <v/>
          </cell>
          <cell r="BX4337" t="str">
            <v>BNP IP-LU</v>
          </cell>
          <cell r="BY4337" t="str">
            <v>BNP IP-LU</v>
          </cell>
          <cell r="BZ4337" t="str">
            <v>LIBRARY_FUNDSQUARE</v>
          </cell>
          <cell r="CA4337">
            <v>17.84</v>
          </cell>
          <cell r="CB4337">
            <v>4</v>
          </cell>
          <cell r="CC4337">
            <v>20230415</v>
          </cell>
          <cell r="CD4337">
            <v>16.97</v>
          </cell>
          <cell r="CE4337">
            <v>4</v>
          </cell>
          <cell r="CF4337">
            <v>1</v>
          </cell>
          <cell r="CH4337" t="str">
            <v>N</v>
          </cell>
          <cell r="CI4337" t="str">
            <v/>
          </cell>
          <cell r="CJ4337" t="str">
            <v/>
          </cell>
          <cell r="CK4337" t="str">
            <v/>
          </cell>
          <cell r="CL4337" t="str">
            <v/>
          </cell>
          <cell r="CM4337" t="str">
            <v>MSCI Japan ESG Filtered Min TE (Hedged In EUR) NR</v>
          </cell>
          <cell r="CN4337" t="str">
            <v/>
          </cell>
          <cell r="CO4337" t="str">
            <v/>
          </cell>
          <cell r="CP4337">
            <v>196828</v>
          </cell>
          <cell r="CQ4337" t="str">
            <v>BM BNP PARIBAS EASY MSCI Japan Min TE [15761]</v>
          </cell>
          <cell r="CR4337" t="str">
            <v>EUR</v>
          </cell>
          <cell r="CS4337" t="str">
            <v>MSCI Japan ESG Filtered Min TE (EUR) NR</v>
          </cell>
          <cell r="CT4337">
            <v>1</v>
          </cell>
          <cell r="CU4337" t="str">
            <v>CAT 2</v>
          </cell>
          <cell r="CV4337" t="str">
            <v>PRIIPS_CATEGORY</v>
          </cell>
          <cell r="CW4337">
            <v>16.97</v>
          </cell>
          <cell r="CZ4337" t="str">
            <v>Due to effects of unusual market conditions, other risks could be triggered, such as Operational&amp;Custody Risk.</v>
          </cell>
          <cell r="DA4337">
            <v>261395</v>
          </cell>
          <cell r="DB4337" t="str">
            <v>BM ESG BNP PARIBAS EASY MSCI Japan Min TE [15761]</v>
          </cell>
          <cell r="DC4337" t="str">
            <v>EUR</v>
          </cell>
          <cell r="DD4337" t="str">
            <v/>
          </cell>
          <cell r="DE4337">
            <v>261624</v>
          </cell>
          <cell r="DF4337" t="str">
            <v>BM PRIIPS BNP PARIBAS EASY MSCI Japan Min TE [15761]</v>
          </cell>
          <cell r="DG4337" t="str">
            <v>EUR</v>
          </cell>
          <cell r="DH4337" t="str">
            <v/>
          </cell>
          <cell r="DI4337" t="str">
            <v>N</v>
          </cell>
          <cell r="DK4337">
            <v>196828</v>
          </cell>
          <cell r="DL4337" t="str">
            <v>BM BNP PARIBAS EASY MSCI Japan Min TE [15761]</v>
          </cell>
          <cell r="DM4337" t="str">
            <v>EUR</v>
          </cell>
          <cell r="DN4337" t="str">
            <v>MSCI Japan ESG Filtered Min TE (EUR) NR</v>
          </cell>
          <cell r="DO4337">
            <v>263567</v>
          </cell>
          <cell r="DP4337" t="str">
            <v>BM SFDR BMI BNP PARIBAS EASY MSCI Japan Min TE [15761]</v>
          </cell>
          <cell r="DQ4337" t="str">
            <v>EUR</v>
          </cell>
          <cell r="DR4337" t="str">
            <v>MSCI Japan (USD) NR</v>
          </cell>
          <cell r="DS4337" t="str">
            <v/>
          </cell>
          <cell r="DT4337" t="str">
            <v/>
          </cell>
        </row>
        <row r="4338">
          <cell r="I4338" t="str">
            <v>LU1291102447</v>
          </cell>
          <cell r="J4338" t="str">
            <v>BNP PARIBAS EASY MSCI Japan Min TE [UCITS ETF, C]</v>
          </cell>
          <cell r="K4338">
            <v>631</v>
          </cell>
          <cell r="L4338" t="str">
            <v>All</v>
          </cell>
          <cell r="M4338" t="str">
            <v>INVEST_LEGAL_TYPE</v>
          </cell>
          <cell r="N4338" t="str">
            <v/>
          </cell>
          <cell r="O4338">
            <v>3</v>
          </cell>
          <cell r="P4338" t="str">
            <v>Registered or Bearer</v>
          </cell>
          <cell r="Q4338" t="str">
            <v>SHARE_FORM</v>
          </cell>
          <cell r="R4338" t="str">
            <v>EUR</v>
          </cell>
          <cell r="S4338" t="str">
            <v/>
          </cell>
          <cell r="T4338">
            <v>1</v>
          </cell>
          <cell r="U4338" t="str">
            <v>Launched</v>
          </cell>
          <cell r="V4338" t="str">
            <v>PRODUCT_STATUS</v>
          </cell>
          <cell r="W4338" t="str">
            <v/>
          </cell>
          <cell r="X4338" t="str">
            <v/>
          </cell>
          <cell r="Y4338" t="str">
            <v/>
          </cell>
          <cell r="Z4338">
            <v>623386</v>
          </cell>
          <cell r="AA4338">
            <v>196828</v>
          </cell>
          <cell r="AB4338" t="str">
            <v>BM BNP PARIBAS EASY MSCI Japan Min TE [15761]</v>
          </cell>
          <cell r="AC4338" t="str">
            <v>EUR</v>
          </cell>
          <cell r="AE4338" t="str">
            <v/>
          </cell>
          <cell r="AF4338" t="str">
            <v/>
          </cell>
          <cell r="AH4338" t="str">
            <v/>
          </cell>
          <cell r="AI4338" t="str">
            <v/>
          </cell>
          <cell r="AJ4338" t="str">
            <v>UETF</v>
          </cell>
          <cell r="AK4338" t="str">
            <v>UCITS ETF</v>
          </cell>
          <cell r="AL4338" t="str">
            <v>SHARE_CATEGORY</v>
          </cell>
          <cell r="AM4338" t="str">
            <v>C</v>
          </cell>
          <cell r="AN4338" t="str">
            <v>Capitalisation</v>
          </cell>
          <cell r="AO4338" t="str">
            <v>SHARE_TYPE</v>
          </cell>
          <cell r="AP4338" t="str">
            <v/>
          </cell>
          <cell r="AQ4338" t="str">
            <v/>
          </cell>
          <cell r="AR4338" t="str">
            <v/>
          </cell>
          <cell r="AS4338" t="str">
            <v/>
          </cell>
          <cell r="AT4338" t="str">
            <v>N</v>
          </cell>
          <cell r="AV4338">
            <v>20151021</v>
          </cell>
          <cell r="AW4338">
            <v>20160226</v>
          </cell>
          <cell r="BB4338" t="str">
            <v>Y</v>
          </cell>
          <cell r="BC4338" t="str">
            <v>Yes</v>
          </cell>
          <cell r="BD4338" t="str">
            <v>DICI_KIID</v>
          </cell>
          <cell r="BE4338" t="str">
            <v/>
          </cell>
          <cell r="BF4338" t="str">
            <v>XPAR</v>
          </cell>
          <cell r="BG4338" t="str">
            <v>Euronext Paris</v>
          </cell>
          <cell r="BH4338" t="str">
            <v>MXEXCHANGE</v>
          </cell>
          <cell r="BI4338" t="str">
            <v>N</v>
          </cell>
          <cell r="BJ4338" t="str">
            <v>0.001</v>
          </cell>
          <cell r="BK4338" t="str">
            <v>Y</v>
          </cell>
          <cell r="BL4338" t="str">
            <v>0.0001</v>
          </cell>
          <cell r="BM4338">
            <v>72</v>
          </cell>
          <cell r="BN4338" t="str">
            <v>The risk category is justified by the investment mainly in Stocks and Shares, the value of which can fluctuate considerably. These fluctuations are often amplified in the short term.</v>
          </cell>
          <cell r="BO4338" t="str">
            <v>RISK_NARRATIVE</v>
          </cell>
          <cell r="BP4338">
            <v>6</v>
          </cell>
          <cell r="BQ4338" t="str">
            <v/>
          </cell>
          <cell r="BS4338" t="str">
            <v/>
          </cell>
          <cell r="BT4338" t="str">
            <v/>
          </cell>
          <cell r="BU4338" t="str">
            <v>Y</v>
          </cell>
          <cell r="BV4338" t="str">
            <v/>
          </cell>
          <cell r="BW4338" t="str">
            <v/>
          </cell>
          <cell r="BX4338" t="str">
            <v>BNP IP-LU</v>
          </cell>
          <cell r="BY4338" t="str">
            <v>BNP IP-LU</v>
          </cell>
          <cell r="BZ4338" t="str">
            <v>LIBRARY_FUNDSQUARE</v>
          </cell>
          <cell r="CA4338">
            <v>17.84</v>
          </cell>
          <cell r="CB4338">
            <v>4</v>
          </cell>
          <cell r="CC4338">
            <v>20230415</v>
          </cell>
          <cell r="CD4338">
            <v>16.97</v>
          </cell>
          <cell r="CE4338">
            <v>4</v>
          </cell>
          <cell r="CF4338">
            <v>1</v>
          </cell>
          <cell r="CH4338" t="str">
            <v>Y</v>
          </cell>
          <cell r="CI4338" t="str">
            <v/>
          </cell>
          <cell r="CJ4338" t="str">
            <v/>
          </cell>
          <cell r="CK4338" t="str">
            <v/>
          </cell>
          <cell r="CL4338" t="str">
            <v/>
          </cell>
          <cell r="CM4338" t="str">
            <v>MSCI Japan Select Filtered Min TE (EUR) NR</v>
          </cell>
          <cell r="CN4338" t="str">
            <v/>
          </cell>
          <cell r="CO4338" t="str">
            <v/>
          </cell>
          <cell r="CP4338">
            <v>196828</v>
          </cell>
          <cell r="CQ4338" t="str">
            <v>BM BNP PARIBAS EASY MSCI Japan Min TE [15761]</v>
          </cell>
          <cell r="CR4338" t="str">
            <v>EUR</v>
          </cell>
          <cell r="CS4338" t="str">
            <v>MSCI Japan Select Filtered Min TE (EUR) NR</v>
          </cell>
          <cell r="CT4338">
            <v>1</v>
          </cell>
          <cell r="CU4338" t="str">
            <v>CAT 2</v>
          </cell>
          <cell r="CV4338" t="str">
            <v>PRIIPS_CATEGORY</v>
          </cell>
          <cell r="CW4338">
            <v>16.97</v>
          </cell>
          <cell r="CZ4338" t="str">
            <v>Due to effects of unusual market conditions, other risks could be triggered, such as Operational&amp;Custody Risk.</v>
          </cell>
          <cell r="DA4338">
            <v>261395</v>
          </cell>
          <cell r="DB4338" t="str">
            <v>BM ESG BNP PARIBAS EASY MSCI Japan Min TE [15761]</v>
          </cell>
          <cell r="DC4338" t="str">
            <v>EUR</v>
          </cell>
          <cell r="DD4338" t="str">
            <v>MSCI Japan (EUR) NR</v>
          </cell>
          <cell r="DE4338">
            <v>261624</v>
          </cell>
          <cell r="DF4338" t="str">
            <v>BM PRIIPS BNP PARIBAS EASY MSCI Japan Min TE [15761]</v>
          </cell>
          <cell r="DG4338" t="str">
            <v>EUR</v>
          </cell>
          <cell r="DH4338" t="str">
            <v>BNP PARIBAS EASY MSCI Japan ESG Filtered Min TE [UCITS ETF, C]</v>
          </cell>
          <cell r="DI4338" t="str">
            <v>Y</v>
          </cell>
          <cell r="DJ4338">
            <v>20181019</v>
          </cell>
          <cell r="DK4338">
            <v>196828</v>
          </cell>
          <cell r="DL4338" t="str">
            <v>BM BNP PARIBAS EASY MSCI Japan Min TE [15761]</v>
          </cell>
          <cell r="DM4338" t="str">
            <v>EUR</v>
          </cell>
          <cell r="DN4338" t="str">
            <v>MSCI Japan Select Filtered Min TE (EUR) NR</v>
          </cell>
          <cell r="DO4338">
            <v>263567</v>
          </cell>
          <cell r="DP4338" t="str">
            <v>BM SFDR BMI BNP PARIBAS EASY MSCI Japan Min TE [15761]</v>
          </cell>
          <cell r="DQ4338" t="str">
            <v>EUR</v>
          </cell>
          <cell r="DR4338" t="str">
            <v>MSCI Japan (USD) NR</v>
          </cell>
          <cell r="DS4338" t="str">
            <v/>
          </cell>
          <cell r="DT4338" t="str">
            <v/>
          </cell>
        </row>
        <row r="4339">
          <cell r="I4339" t="str">
            <v>LU1481203070</v>
          </cell>
          <cell r="J4339" t="str">
            <v>BNP PARIBAS EASY MSCI Japan Min TE [UCITS ETF H EUR, C]</v>
          </cell>
          <cell r="K4339">
            <v>631</v>
          </cell>
          <cell r="L4339" t="str">
            <v>All</v>
          </cell>
          <cell r="M4339" t="str">
            <v>INVEST_LEGAL_TYPE</v>
          </cell>
          <cell r="N4339" t="str">
            <v/>
          </cell>
          <cell r="O4339">
            <v>3</v>
          </cell>
          <cell r="P4339" t="str">
            <v>Registered or Bearer</v>
          </cell>
          <cell r="Q4339" t="str">
            <v>SHARE_FORM</v>
          </cell>
          <cell r="R4339" t="str">
            <v>EUR</v>
          </cell>
          <cell r="S4339" t="str">
            <v/>
          </cell>
          <cell r="T4339">
            <v>1</v>
          </cell>
          <cell r="U4339" t="str">
            <v>Launched</v>
          </cell>
          <cell r="V4339" t="str">
            <v>PRODUCT_STATUS</v>
          </cell>
          <cell r="W4339" t="str">
            <v/>
          </cell>
          <cell r="X4339" t="str">
            <v/>
          </cell>
          <cell r="Y4339" t="str">
            <v/>
          </cell>
          <cell r="Z4339">
            <v>623386</v>
          </cell>
          <cell r="AA4339">
            <v>196828</v>
          </cell>
          <cell r="AB4339" t="str">
            <v>BM BNP PARIBAS EASY MSCI Japan Min TE [15761]</v>
          </cell>
          <cell r="AC4339" t="str">
            <v>EUR</v>
          </cell>
          <cell r="AE4339" t="str">
            <v/>
          </cell>
          <cell r="AF4339" t="str">
            <v/>
          </cell>
          <cell r="AH4339" t="str">
            <v/>
          </cell>
          <cell r="AI4339" t="str">
            <v/>
          </cell>
          <cell r="AJ4339" t="str">
            <v>UEHE</v>
          </cell>
          <cell r="AK4339" t="str">
            <v>UCITS ETF H EUR</v>
          </cell>
          <cell r="AL4339" t="str">
            <v>SHARE_CATEGORY</v>
          </cell>
          <cell r="AM4339" t="str">
            <v>C</v>
          </cell>
          <cell r="AN4339" t="str">
            <v>Capitalisation</v>
          </cell>
          <cell r="AO4339" t="str">
            <v>SHARE_TYPE</v>
          </cell>
          <cell r="AP4339" t="str">
            <v/>
          </cell>
          <cell r="AQ4339" t="str">
            <v/>
          </cell>
          <cell r="AR4339" t="str">
            <v/>
          </cell>
          <cell r="AS4339" t="str">
            <v/>
          </cell>
          <cell r="AT4339" t="str">
            <v>Y</v>
          </cell>
          <cell r="AV4339">
            <v>20161205</v>
          </cell>
          <cell r="AW4339">
            <v>20170515</v>
          </cell>
          <cell r="AX4339">
            <v>20170515</v>
          </cell>
          <cell r="BB4339" t="str">
            <v>Y</v>
          </cell>
          <cell r="BC4339" t="str">
            <v>Yes</v>
          </cell>
          <cell r="BD4339" t="str">
            <v>DICI_KIID</v>
          </cell>
          <cell r="BE4339" t="str">
            <v/>
          </cell>
          <cell r="BF4339" t="str">
            <v>XPAR</v>
          </cell>
          <cell r="BG4339" t="str">
            <v>Euronext Paris</v>
          </cell>
          <cell r="BH4339" t="str">
            <v>MXEXCHANGE</v>
          </cell>
          <cell r="BI4339" t="str">
            <v>N</v>
          </cell>
          <cell r="BJ4339" t="str">
            <v/>
          </cell>
          <cell r="BK4339" t="str">
            <v>Y</v>
          </cell>
          <cell r="BL4339" t="str">
            <v>0.0001</v>
          </cell>
          <cell r="BM4339">
            <v>72</v>
          </cell>
          <cell r="BN4339" t="str">
            <v>The risk category is justified by the investment mainly in Stocks and Shares, the value of which can fluctuate considerably. These fluctuations are often amplified in the short term.</v>
          </cell>
          <cell r="BO4339" t="str">
            <v>RISK_NARRATIVE</v>
          </cell>
          <cell r="BP4339">
            <v>6</v>
          </cell>
          <cell r="BQ4339" t="str">
            <v/>
          </cell>
          <cell r="BS4339" t="str">
            <v/>
          </cell>
          <cell r="BT4339" t="str">
            <v/>
          </cell>
          <cell r="BU4339" t="str">
            <v>Y</v>
          </cell>
          <cell r="BV4339" t="str">
            <v/>
          </cell>
          <cell r="BW4339" t="str">
            <v/>
          </cell>
          <cell r="BX4339" t="str">
            <v>BNP IP-LU</v>
          </cell>
          <cell r="BY4339" t="str">
            <v>BNP IP-LU</v>
          </cell>
          <cell r="BZ4339" t="str">
            <v>LIBRARY_FUNDSQUARE</v>
          </cell>
          <cell r="CA4339">
            <v>17.84</v>
          </cell>
          <cell r="CB4339">
            <v>4</v>
          </cell>
          <cell r="CC4339">
            <v>20230415</v>
          </cell>
          <cell r="CD4339">
            <v>16.97</v>
          </cell>
          <cell r="CE4339">
            <v>4</v>
          </cell>
          <cell r="CF4339">
            <v>1</v>
          </cell>
          <cell r="CH4339" t="str">
            <v>Y</v>
          </cell>
          <cell r="CI4339" t="str">
            <v/>
          </cell>
          <cell r="CJ4339" t="str">
            <v/>
          </cell>
          <cell r="CK4339" t="str">
            <v/>
          </cell>
          <cell r="CL4339" t="str">
            <v/>
          </cell>
          <cell r="CM4339" t="str">
            <v>MSCI Japan ESG Filtered Min TE (Hedged In EUR) NR</v>
          </cell>
          <cell r="CN4339" t="str">
            <v/>
          </cell>
          <cell r="CO4339" t="str">
            <v/>
          </cell>
          <cell r="CP4339">
            <v>196828</v>
          </cell>
          <cell r="CQ4339" t="str">
            <v>BM BNP PARIBAS EASY MSCI Japan Min TE [15761]</v>
          </cell>
          <cell r="CR4339" t="str">
            <v>EUR</v>
          </cell>
          <cell r="CS4339" t="str">
            <v>MSCI Japan ESG Filtered Min TE NTR Index -- (EUR)</v>
          </cell>
          <cell r="CT4339">
            <v>1</v>
          </cell>
          <cell r="CU4339" t="str">
            <v>CAT 2</v>
          </cell>
          <cell r="CV4339" t="str">
            <v>PRIIPS_CATEGORY</v>
          </cell>
          <cell r="CW4339">
            <v>16.97</v>
          </cell>
          <cell r="CZ4339" t="str">
            <v>Due to effects of unusual market conditions, other risks could be triggered, such as Operational&amp;Custody Risk.</v>
          </cell>
          <cell r="DA4339">
            <v>261395</v>
          </cell>
          <cell r="DB4339" t="str">
            <v>BM ESG BNP PARIBAS EASY MSCI Japan Min TE [15761]</v>
          </cell>
          <cell r="DC4339" t="str">
            <v>EUR</v>
          </cell>
          <cell r="DD4339" t="str">
            <v/>
          </cell>
          <cell r="DE4339">
            <v>261624</v>
          </cell>
          <cell r="DF4339" t="str">
            <v>BM PRIIPS BNP PARIBAS EASY MSCI Japan Min TE [15761]</v>
          </cell>
          <cell r="DG4339" t="str">
            <v>EUR</v>
          </cell>
          <cell r="DH4339" t="str">
            <v/>
          </cell>
          <cell r="DI4339" t="str">
            <v>N</v>
          </cell>
          <cell r="DK4339">
            <v>196828</v>
          </cell>
          <cell r="DL4339" t="str">
            <v>BM BNP PARIBAS EASY MSCI Japan Min TE [15761]</v>
          </cell>
          <cell r="DM4339" t="str">
            <v>EUR</v>
          </cell>
          <cell r="DN4339" t="str">
            <v>MSCI Japan ESG Filtered Min TE (EUR) NR</v>
          </cell>
          <cell r="DO4339">
            <v>263567</v>
          </cell>
          <cell r="DP4339" t="str">
            <v>BM SFDR BMI BNP PARIBAS EASY MSCI Japan Min TE [15761]</v>
          </cell>
          <cell r="DQ4339" t="str">
            <v>EUR</v>
          </cell>
          <cell r="DR4339" t="str">
            <v>MSCI Japan (USD) NR</v>
          </cell>
          <cell r="DS4339" t="str">
            <v/>
          </cell>
          <cell r="DT4339" t="str">
            <v/>
          </cell>
        </row>
        <row r="4340">
          <cell r="I4340" t="str">
            <v>LU2649699647</v>
          </cell>
          <cell r="J4340" t="str">
            <v>BNP PARIBAS EASY MSCI Japan Min TE [Track Privilege JPY , C]</v>
          </cell>
          <cell r="K4340">
            <v>631</v>
          </cell>
          <cell r="L4340" t="str">
            <v>All</v>
          </cell>
          <cell r="M4340" t="str">
            <v>INVEST_LEGAL_TYPE</v>
          </cell>
          <cell r="N4340" t="str">
            <v/>
          </cell>
          <cell r="O4340">
            <v>3</v>
          </cell>
          <cell r="P4340" t="str">
            <v>Registered or Bearer</v>
          </cell>
          <cell r="Q4340" t="str">
            <v>SHARE_FORM</v>
          </cell>
          <cell r="R4340" t="str">
            <v>JPY</v>
          </cell>
          <cell r="S4340" t="str">
            <v/>
          </cell>
          <cell r="T4340">
            <v>1</v>
          </cell>
          <cell r="U4340" t="str">
            <v>Launched</v>
          </cell>
          <cell r="V4340" t="str">
            <v>PRODUCT_STATUS</v>
          </cell>
          <cell r="W4340" t="str">
            <v/>
          </cell>
          <cell r="X4340" t="str">
            <v/>
          </cell>
          <cell r="Y4340" t="str">
            <v/>
          </cell>
          <cell r="Z4340">
            <v>623386</v>
          </cell>
          <cell r="AA4340">
            <v>196828</v>
          </cell>
          <cell r="AB4340" t="str">
            <v>BM BNP PARIBAS EASY MSCI Japan Min TE [15761]</v>
          </cell>
          <cell r="AC4340" t="str">
            <v>EUR</v>
          </cell>
          <cell r="AE4340" t="str">
            <v/>
          </cell>
          <cell r="AF4340" t="str">
            <v/>
          </cell>
          <cell r="AH4340" t="str">
            <v/>
          </cell>
          <cell r="AI4340" t="str">
            <v/>
          </cell>
          <cell r="AJ4340" t="str">
            <v xml:space="preserve">TrackPrivilegeJPY </v>
          </cell>
          <cell r="AK4340" t="str">
            <v xml:space="preserve">Track Privilege JPY </v>
          </cell>
          <cell r="AL4340" t="str">
            <v>SHARE_CATEGORY</v>
          </cell>
          <cell r="AM4340" t="str">
            <v>C</v>
          </cell>
          <cell r="AN4340" t="str">
            <v>Capitalisation</v>
          </cell>
          <cell r="AO4340" t="str">
            <v>SHARE_TYPE</v>
          </cell>
          <cell r="AP4340" t="str">
            <v/>
          </cell>
          <cell r="AQ4340" t="str">
            <v/>
          </cell>
          <cell r="AR4340" t="str">
            <v/>
          </cell>
          <cell r="AS4340" t="str">
            <v/>
          </cell>
          <cell r="AT4340" t="str">
            <v>N</v>
          </cell>
          <cell r="AU4340">
            <v>20230726</v>
          </cell>
          <cell r="AV4340">
            <v>20230801</v>
          </cell>
          <cell r="AW4340">
            <v>20230801</v>
          </cell>
          <cell r="BB4340" t="str">
            <v>Y</v>
          </cell>
          <cell r="BC4340" t="str">
            <v>Yes</v>
          </cell>
          <cell r="BD4340" t="str">
            <v>DICI_KIID</v>
          </cell>
          <cell r="BE4340" t="str">
            <v/>
          </cell>
          <cell r="BF4340" t="str">
            <v/>
          </cell>
          <cell r="BG4340" t="str">
            <v/>
          </cell>
          <cell r="BH4340" t="str">
            <v/>
          </cell>
          <cell r="BI4340" t="str">
            <v>Y</v>
          </cell>
          <cell r="BJ4340" t="str">
            <v>0.001</v>
          </cell>
          <cell r="BK4340" t="str">
            <v>N</v>
          </cell>
          <cell r="BL4340" t="str">
            <v/>
          </cell>
          <cell r="BM4340">
            <v>72</v>
          </cell>
          <cell r="BN4340" t="str">
            <v>The risk category is justified by the investment mainly in Stocks and Shares, the value of which can fluctuate considerably. These fluctuations are often amplified in the short term.</v>
          </cell>
          <cell r="BO4340" t="str">
            <v>RISK_NARRATIVE</v>
          </cell>
          <cell r="BP4340">
            <v>6</v>
          </cell>
          <cell r="BQ4340" t="str">
            <v>Y</v>
          </cell>
          <cell r="BS4340" t="str">
            <v/>
          </cell>
          <cell r="BT4340" t="str">
            <v/>
          </cell>
          <cell r="BU4340" t="str">
            <v>Y</v>
          </cell>
          <cell r="BV4340" t="str">
            <v/>
          </cell>
          <cell r="BW4340" t="str">
            <v/>
          </cell>
          <cell r="BX4340" t="str">
            <v>BNP IP-LU</v>
          </cell>
          <cell r="BY4340" t="str">
            <v>BNP IP-LU</v>
          </cell>
          <cell r="BZ4340" t="str">
            <v>LIBRARY_FUNDSQUARE</v>
          </cell>
          <cell r="CA4340">
            <v>17.84</v>
          </cell>
          <cell r="CB4340">
            <v>4</v>
          </cell>
          <cell r="CC4340">
            <v>20230415</v>
          </cell>
          <cell r="CD4340">
            <v>16.79</v>
          </cell>
          <cell r="CE4340">
            <v>4</v>
          </cell>
          <cell r="CF4340">
            <v>1</v>
          </cell>
          <cell r="CH4340" t="str">
            <v>N</v>
          </cell>
          <cell r="CI4340" t="str">
            <v/>
          </cell>
          <cell r="CJ4340" t="str">
            <v/>
          </cell>
          <cell r="CK4340" t="str">
            <v/>
          </cell>
          <cell r="CL4340" t="str">
            <v/>
          </cell>
          <cell r="CM4340" t="str">
            <v>MSCI Japan Select Filtered Min TE (EUR) NR</v>
          </cell>
          <cell r="CN4340" t="str">
            <v/>
          </cell>
          <cell r="CO4340" t="str">
            <v/>
          </cell>
          <cell r="CP4340">
            <v>196828</v>
          </cell>
          <cell r="CQ4340" t="str">
            <v>BM BNP PARIBAS EASY MSCI Japan Min TE [15761]</v>
          </cell>
          <cell r="CR4340" t="str">
            <v>EUR</v>
          </cell>
          <cell r="CS4340" t="str">
            <v>MSCI Japan Select Filtered Min TE (EUR) NR</v>
          </cell>
          <cell r="CT4340">
            <v>1</v>
          </cell>
          <cell r="CU4340" t="str">
            <v>CAT 2</v>
          </cell>
          <cell r="CV4340" t="str">
            <v>PRIIPS_CATEGORY</v>
          </cell>
          <cell r="CW4340">
            <v>16.79</v>
          </cell>
          <cell r="CZ4340" t="str">
            <v/>
          </cell>
          <cell r="DA4340">
            <v>261395</v>
          </cell>
          <cell r="DB4340" t="str">
            <v>BM ESG BNP PARIBAS EASY MSCI Japan Min TE [15761]</v>
          </cell>
          <cell r="DC4340" t="str">
            <v>EUR</v>
          </cell>
          <cell r="DD4340" t="str">
            <v>MSCI Japan (EUR) NR</v>
          </cell>
          <cell r="DE4340">
            <v>261624</v>
          </cell>
          <cell r="DF4340" t="str">
            <v>BM PRIIPS BNP PARIBAS EASY MSCI Japan Min TE [15761]</v>
          </cell>
          <cell r="DG4340" t="str">
            <v>EUR</v>
          </cell>
          <cell r="DH4340" t="str">
            <v>BNP PARIBAS EASY MSCI Japan ESG Filtered Min TE [UCITS ETF, C]</v>
          </cell>
          <cell r="DI4340" t="str">
            <v>N</v>
          </cell>
          <cell r="DK4340">
            <v>196828</v>
          </cell>
          <cell r="DL4340" t="str">
            <v>BM BNP PARIBAS EASY MSCI Japan Min TE [15761]</v>
          </cell>
          <cell r="DM4340" t="str">
            <v>EUR</v>
          </cell>
          <cell r="DN4340" t="str">
            <v>MSCI Japan Select Filtered Min TE (EUR) NR</v>
          </cell>
          <cell r="DO4340">
            <v>263567</v>
          </cell>
          <cell r="DP4340" t="str">
            <v>BM SFDR BMI BNP PARIBAS EASY MSCI Japan Min TE [15761]</v>
          </cell>
          <cell r="DQ4340" t="str">
            <v>EUR</v>
          </cell>
          <cell r="DR4340" t="str">
            <v>MSCI Japan (USD) NR</v>
          </cell>
          <cell r="DS4340" t="str">
            <v/>
          </cell>
          <cell r="DT4340" t="str">
            <v/>
          </cell>
        </row>
        <row r="4341">
          <cell r="I4341" t="str">
            <v>LU1291102280</v>
          </cell>
          <cell r="J4341" t="str">
            <v>BNP PARIBAS EASY MSCI Japan Min TE [Track Privilege, D]</v>
          </cell>
          <cell r="K4341">
            <v>631</v>
          </cell>
          <cell r="L4341" t="str">
            <v>All</v>
          </cell>
          <cell r="M4341" t="str">
            <v>INVEST_LEGAL_TYPE</v>
          </cell>
          <cell r="N4341" t="str">
            <v/>
          </cell>
          <cell r="O4341">
            <v>3</v>
          </cell>
          <cell r="P4341" t="str">
            <v>Registered or Bearer</v>
          </cell>
          <cell r="Q4341" t="str">
            <v>SHARE_FORM</v>
          </cell>
          <cell r="R4341" t="str">
            <v>EUR</v>
          </cell>
          <cell r="S4341" t="str">
            <v/>
          </cell>
          <cell r="T4341">
            <v>1</v>
          </cell>
          <cell r="U4341" t="str">
            <v>Launched</v>
          </cell>
          <cell r="V4341" t="str">
            <v>PRODUCT_STATUS</v>
          </cell>
          <cell r="W4341" t="str">
            <v/>
          </cell>
          <cell r="X4341" t="str">
            <v/>
          </cell>
          <cell r="Y4341" t="str">
            <v/>
          </cell>
          <cell r="Z4341">
            <v>623386</v>
          </cell>
          <cell r="AA4341">
            <v>196828</v>
          </cell>
          <cell r="AB4341" t="str">
            <v>BM BNP PARIBAS EASY MSCI Japan Min TE [15761]</v>
          </cell>
          <cell r="AC4341" t="str">
            <v>EUR</v>
          </cell>
          <cell r="AE4341" t="str">
            <v/>
          </cell>
          <cell r="AF4341" t="str">
            <v/>
          </cell>
          <cell r="AH4341" t="str">
            <v/>
          </cell>
          <cell r="AI4341" t="str">
            <v/>
          </cell>
          <cell r="AJ4341" t="str">
            <v>TRP</v>
          </cell>
          <cell r="AK4341" t="str">
            <v>Track Privilege</v>
          </cell>
          <cell r="AL4341" t="str">
            <v>SHARE_CATEGORY</v>
          </cell>
          <cell r="AM4341" t="str">
            <v>D</v>
          </cell>
          <cell r="AN4341" t="str">
            <v>Distribution</v>
          </cell>
          <cell r="AO4341" t="str">
            <v>SHARE_TYPE</v>
          </cell>
          <cell r="AP4341" t="str">
            <v/>
          </cell>
          <cell r="AQ4341" t="str">
            <v>Y</v>
          </cell>
          <cell r="AR4341" t="str">
            <v>Annually</v>
          </cell>
          <cell r="AS4341" t="str">
            <v>DIVIDEND_FREQUENCY</v>
          </cell>
          <cell r="AT4341" t="str">
            <v>N</v>
          </cell>
          <cell r="AV4341">
            <v>20151021</v>
          </cell>
          <cell r="AW4341">
            <v>20160226</v>
          </cell>
          <cell r="BB4341" t="str">
            <v>Y</v>
          </cell>
          <cell r="BC4341" t="str">
            <v>Yes</v>
          </cell>
          <cell r="BD4341" t="str">
            <v>DICI_KIID</v>
          </cell>
          <cell r="BE4341" t="str">
            <v/>
          </cell>
          <cell r="BF4341" t="str">
            <v/>
          </cell>
          <cell r="BG4341" t="str">
            <v/>
          </cell>
          <cell r="BH4341" t="str">
            <v/>
          </cell>
          <cell r="BI4341" t="str">
            <v>Y</v>
          </cell>
          <cell r="BJ4341" t="str">
            <v>0.001</v>
          </cell>
          <cell r="BK4341" t="str">
            <v>Y</v>
          </cell>
          <cell r="BL4341" t="str">
            <v>0.0001</v>
          </cell>
          <cell r="BM4341">
            <v>72</v>
          </cell>
          <cell r="BN4341" t="str">
            <v>The risk category is justified by the investment mainly in Stocks and Shares, the value of which can fluctuate considerably. These fluctuations are often amplified in the short term.</v>
          </cell>
          <cell r="BO4341" t="str">
            <v>RISK_NARRATIVE</v>
          </cell>
          <cell r="BP4341">
            <v>6</v>
          </cell>
          <cell r="BQ4341" t="str">
            <v/>
          </cell>
          <cell r="BS4341" t="str">
            <v/>
          </cell>
          <cell r="BT4341" t="str">
            <v/>
          </cell>
          <cell r="BU4341" t="str">
            <v>Y</v>
          </cell>
          <cell r="BV4341" t="str">
            <v/>
          </cell>
          <cell r="BW4341" t="str">
            <v/>
          </cell>
          <cell r="BX4341" t="str">
            <v>BNP IP-LU</v>
          </cell>
          <cell r="BY4341" t="str">
            <v>BNP IP-LU</v>
          </cell>
          <cell r="BZ4341" t="str">
            <v>LIBRARY_FUNDSQUARE</v>
          </cell>
          <cell r="CA4341">
            <v>17.84</v>
          </cell>
          <cell r="CB4341">
            <v>4</v>
          </cell>
          <cell r="CC4341">
            <v>20230415</v>
          </cell>
          <cell r="CD4341">
            <v>16.97</v>
          </cell>
          <cell r="CE4341">
            <v>4</v>
          </cell>
          <cell r="CF4341">
            <v>1</v>
          </cell>
          <cell r="CH4341" t="str">
            <v>N</v>
          </cell>
          <cell r="CI4341" t="str">
            <v/>
          </cell>
          <cell r="CJ4341" t="str">
            <v/>
          </cell>
          <cell r="CK4341" t="str">
            <v/>
          </cell>
          <cell r="CL4341" t="str">
            <v/>
          </cell>
          <cell r="CM4341" t="str">
            <v>MSCI Japan Select Filtered Min TE (EUR) NR</v>
          </cell>
          <cell r="CN4341" t="str">
            <v/>
          </cell>
          <cell r="CO4341" t="str">
            <v/>
          </cell>
          <cell r="CP4341">
            <v>196828</v>
          </cell>
          <cell r="CQ4341" t="str">
            <v>BM BNP PARIBAS EASY MSCI Japan Min TE [15761]</v>
          </cell>
          <cell r="CR4341" t="str">
            <v>EUR</v>
          </cell>
          <cell r="CS4341" t="str">
            <v>MSCI Japan Select Filtered Min TE (EUR) NR</v>
          </cell>
          <cell r="CT4341">
            <v>1</v>
          </cell>
          <cell r="CU4341" t="str">
            <v>CAT 2</v>
          </cell>
          <cell r="CV4341" t="str">
            <v>PRIIPS_CATEGORY</v>
          </cell>
          <cell r="CW4341">
            <v>16.97</v>
          </cell>
          <cell r="CZ4341" t="str">
            <v>Due to effects of unusual market conditions, other risks could be triggered, such as Operational&amp;Custody Risk.</v>
          </cell>
          <cell r="DA4341">
            <v>261395</v>
          </cell>
          <cell r="DB4341" t="str">
            <v>BM ESG BNP PARIBAS EASY MSCI Japan Min TE [15761]</v>
          </cell>
          <cell r="DC4341" t="str">
            <v>EUR</v>
          </cell>
          <cell r="DD4341" t="str">
            <v>MSCI Japan (EUR) NR</v>
          </cell>
          <cell r="DE4341">
            <v>261624</v>
          </cell>
          <cell r="DF4341" t="str">
            <v>BM PRIIPS BNP PARIBAS EASY MSCI Japan Min TE [15761]</v>
          </cell>
          <cell r="DG4341" t="str">
            <v>EUR</v>
          </cell>
          <cell r="DH4341" t="str">
            <v>BNP PARIBAS EASY MSCI Japan ESG Filtered Min TE [UCITS ETF, C]</v>
          </cell>
          <cell r="DI4341" t="str">
            <v>N</v>
          </cell>
          <cell r="DK4341">
            <v>196828</v>
          </cell>
          <cell r="DL4341" t="str">
            <v>BM BNP PARIBAS EASY MSCI Japan Min TE [15761]</v>
          </cell>
          <cell r="DM4341" t="str">
            <v>EUR</v>
          </cell>
          <cell r="DN4341" t="str">
            <v>MSCI Japan Select Filtered Min TE (EUR) NR</v>
          </cell>
          <cell r="DO4341">
            <v>263567</v>
          </cell>
          <cell r="DP4341" t="str">
            <v>BM SFDR BMI BNP PARIBAS EASY MSCI Japan Min TE [15761]</v>
          </cell>
          <cell r="DQ4341" t="str">
            <v>EUR</v>
          </cell>
          <cell r="DR4341" t="str">
            <v>MSCI Japan (USD) NR</v>
          </cell>
          <cell r="DS4341" t="str">
            <v/>
          </cell>
          <cell r="DT4341" t="str">
            <v/>
          </cell>
        </row>
        <row r="4342">
          <cell r="I4342" t="str">
            <v>LU1394078577</v>
          </cell>
          <cell r="J4342" t="str">
            <v>BNP PARIBAS EASY MSCI Japan Min TE [Track Classic H EUR, C]</v>
          </cell>
          <cell r="K4342">
            <v>631</v>
          </cell>
          <cell r="L4342" t="str">
            <v>All</v>
          </cell>
          <cell r="M4342" t="str">
            <v>INVEST_LEGAL_TYPE</v>
          </cell>
          <cell r="N4342" t="str">
            <v/>
          </cell>
          <cell r="O4342">
            <v>3</v>
          </cell>
          <cell r="P4342" t="str">
            <v>Registered or Bearer</v>
          </cell>
          <cell r="Q4342" t="str">
            <v>SHARE_FORM</v>
          </cell>
          <cell r="R4342" t="str">
            <v>EUR</v>
          </cell>
          <cell r="S4342" t="str">
            <v/>
          </cell>
          <cell r="T4342">
            <v>1</v>
          </cell>
          <cell r="U4342" t="str">
            <v>Launched</v>
          </cell>
          <cell r="V4342" t="str">
            <v>PRODUCT_STATUS</v>
          </cell>
          <cell r="W4342" t="str">
            <v/>
          </cell>
          <cell r="X4342" t="str">
            <v/>
          </cell>
          <cell r="Y4342" t="str">
            <v/>
          </cell>
          <cell r="Z4342">
            <v>623386</v>
          </cell>
          <cell r="AA4342">
            <v>196828</v>
          </cell>
          <cell r="AB4342" t="str">
            <v>BM BNP PARIBAS EASY MSCI Japan Min TE [15761]</v>
          </cell>
          <cell r="AC4342" t="str">
            <v>EUR</v>
          </cell>
          <cell r="AE4342" t="str">
            <v/>
          </cell>
          <cell r="AF4342" t="str">
            <v/>
          </cell>
          <cell r="AH4342" t="str">
            <v/>
          </cell>
          <cell r="AI4342" t="str">
            <v/>
          </cell>
          <cell r="AJ4342" t="str">
            <v>TCHE</v>
          </cell>
          <cell r="AK4342" t="str">
            <v>Track Classic H EUR</v>
          </cell>
          <cell r="AL4342" t="str">
            <v>SHARE_CATEGORY</v>
          </cell>
          <cell r="AM4342" t="str">
            <v>C</v>
          </cell>
          <cell r="AN4342" t="str">
            <v>Capitalisation</v>
          </cell>
          <cell r="AO4342" t="str">
            <v>SHARE_TYPE</v>
          </cell>
          <cell r="AP4342" t="str">
            <v/>
          </cell>
          <cell r="AQ4342" t="str">
            <v/>
          </cell>
          <cell r="AR4342" t="str">
            <v/>
          </cell>
          <cell r="AS4342" t="str">
            <v/>
          </cell>
          <cell r="AT4342" t="str">
            <v>Y</v>
          </cell>
          <cell r="AU4342">
            <v>20160906</v>
          </cell>
          <cell r="AV4342">
            <v>20160906</v>
          </cell>
          <cell r="AW4342">
            <v>20170515</v>
          </cell>
          <cell r="AX4342">
            <v>20170515</v>
          </cell>
          <cell r="BB4342" t="str">
            <v>Y</v>
          </cell>
          <cell r="BC4342" t="str">
            <v>Yes</v>
          </cell>
          <cell r="BD4342" t="str">
            <v>DICI_KIID</v>
          </cell>
          <cell r="BE4342" t="str">
            <v/>
          </cell>
          <cell r="BF4342" t="str">
            <v/>
          </cell>
          <cell r="BG4342" t="str">
            <v/>
          </cell>
          <cell r="BH4342" t="str">
            <v/>
          </cell>
          <cell r="BI4342" t="str">
            <v>Y</v>
          </cell>
          <cell r="BJ4342" t="str">
            <v>0.001</v>
          </cell>
          <cell r="BK4342" t="str">
            <v>Y</v>
          </cell>
          <cell r="BL4342" t="str">
            <v>0.0001</v>
          </cell>
          <cell r="BM4342">
            <v>72</v>
          </cell>
          <cell r="BN4342" t="str">
            <v>The risk category is justified by the investment mainly in Stocks and Shares, the value of which can fluctuate considerably. These fluctuations are often amplified in the short term.</v>
          </cell>
          <cell r="BO4342" t="str">
            <v>RISK_NARRATIVE</v>
          </cell>
          <cell r="BP4342">
            <v>6</v>
          </cell>
          <cell r="BQ4342" t="str">
            <v/>
          </cell>
          <cell r="BS4342" t="str">
            <v/>
          </cell>
          <cell r="BT4342" t="str">
            <v/>
          </cell>
          <cell r="BU4342" t="str">
            <v>Y</v>
          </cell>
          <cell r="BV4342" t="str">
            <v/>
          </cell>
          <cell r="BW4342" t="str">
            <v/>
          </cell>
          <cell r="BX4342" t="str">
            <v>BNP IP-LU</v>
          </cell>
          <cell r="BY4342" t="str">
            <v>BNP IP-LU</v>
          </cell>
          <cell r="BZ4342" t="str">
            <v>LIBRARY_FUNDSQUARE</v>
          </cell>
          <cell r="CA4342">
            <v>17.84</v>
          </cell>
          <cell r="CB4342">
            <v>4</v>
          </cell>
          <cell r="CC4342">
            <v>20230415</v>
          </cell>
          <cell r="CD4342">
            <v>16.97</v>
          </cell>
          <cell r="CE4342">
            <v>4</v>
          </cell>
          <cell r="CF4342">
            <v>1</v>
          </cell>
          <cell r="CH4342" t="str">
            <v>N</v>
          </cell>
          <cell r="CI4342" t="str">
            <v/>
          </cell>
          <cell r="CJ4342" t="str">
            <v/>
          </cell>
          <cell r="CK4342" t="str">
            <v/>
          </cell>
          <cell r="CL4342" t="str">
            <v/>
          </cell>
          <cell r="CM4342" t="str">
            <v>MSCI Japan ESG Filtered Min TE (Hedged In EUR) NR</v>
          </cell>
          <cell r="CN4342" t="str">
            <v/>
          </cell>
          <cell r="CO4342" t="str">
            <v/>
          </cell>
          <cell r="CP4342">
            <v>196828</v>
          </cell>
          <cell r="CQ4342" t="str">
            <v>BM BNP PARIBAS EASY MSCI Japan Min TE [15761]</v>
          </cell>
          <cell r="CR4342" t="str">
            <v>EUR</v>
          </cell>
          <cell r="CS4342" t="str">
            <v>MSCI Japan ESG Filtered Min TE NTR Index -- (EUR)</v>
          </cell>
          <cell r="CT4342">
            <v>1</v>
          </cell>
          <cell r="CU4342" t="str">
            <v>CAT 2</v>
          </cell>
          <cell r="CV4342" t="str">
            <v>PRIIPS_CATEGORY</v>
          </cell>
          <cell r="CW4342">
            <v>16.97</v>
          </cell>
          <cell r="CZ4342" t="str">
            <v>Due to effects of unusual market conditions, other risks could be triggered, such as Operational&amp;Custody Risk.</v>
          </cell>
          <cell r="DA4342">
            <v>261395</v>
          </cell>
          <cell r="DB4342" t="str">
            <v>BM ESG BNP PARIBAS EASY MSCI Japan Min TE [15761]</v>
          </cell>
          <cell r="DC4342" t="str">
            <v>EUR</v>
          </cell>
          <cell r="DD4342" t="str">
            <v/>
          </cell>
          <cell r="DE4342">
            <v>261624</v>
          </cell>
          <cell r="DF4342" t="str">
            <v>BM PRIIPS BNP PARIBAS EASY MSCI Japan Min TE [15761]</v>
          </cell>
          <cell r="DG4342" t="str">
            <v>EUR</v>
          </cell>
          <cell r="DH4342" t="str">
            <v/>
          </cell>
          <cell r="DI4342" t="str">
            <v>N</v>
          </cell>
          <cell r="DK4342">
            <v>196828</v>
          </cell>
          <cell r="DL4342" t="str">
            <v>BM BNP PARIBAS EASY MSCI Japan Min TE [15761]</v>
          </cell>
          <cell r="DM4342" t="str">
            <v>EUR</v>
          </cell>
          <cell r="DN4342" t="str">
            <v>MSCI Japan ESG Filtered Min TE (EUR) NR</v>
          </cell>
          <cell r="DO4342">
            <v>263567</v>
          </cell>
          <cell r="DP4342" t="str">
            <v>BM SFDR BMI BNP PARIBAS EASY MSCI Japan Min TE [15761]</v>
          </cell>
          <cell r="DQ4342" t="str">
            <v>EUR</v>
          </cell>
          <cell r="DR4342" t="str">
            <v/>
          </cell>
          <cell r="DS4342" t="str">
            <v/>
          </cell>
          <cell r="DT4342" t="str">
            <v/>
          </cell>
        </row>
        <row r="4343">
          <cell r="I4343" t="str">
            <v>QS000212ATS6</v>
          </cell>
          <cell r="J4343" t="str">
            <v>BIB RETRAITE 2031-2033 [Classique, C]</v>
          </cell>
          <cell r="L4343" t="str">
            <v/>
          </cell>
          <cell r="M4343" t="str">
            <v/>
          </cell>
          <cell r="N4343" t="str">
            <v/>
          </cell>
          <cell r="O4343">
            <v>1</v>
          </cell>
          <cell r="P4343" t="str">
            <v>Bearer</v>
          </cell>
          <cell r="Q4343" t="str">
            <v>SHARE_FORM</v>
          </cell>
          <cell r="R4343" t="str">
            <v>EUR</v>
          </cell>
          <cell r="S4343" t="str">
            <v>N</v>
          </cell>
          <cell r="T4343">
            <v>2</v>
          </cell>
          <cell r="U4343" t="str">
            <v>Closed</v>
          </cell>
          <cell r="V4343" t="str">
            <v>PRODUCT_STATUS</v>
          </cell>
          <cell r="W4343" t="str">
            <v/>
          </cell>
          <cell r="X4343" t="str">
            <v/>
          </cell>
          <cell r="Y4343" t="str">
            <v/>
          </cell>
          <cell r="Z4343">
            <v>573057</v>
          </cell>
          <cell r="AA4343">
            <v>0</v>
          </cell>
          <cell r="AB4343" t="str">
            <v>No Benchmark</v>
          </cell>
          <cell r="AC4343" t="str">
            <v>EUR</v>
          </cell>
          <cell r="AE4343" t="str">
            <v/>
          </cell>
          <cell r="AF4343" t="str">
            <v/>
          </cell>
          <cell r="AH4343" t="str">
            <v/>
          </cell>
          <cell r="AI4343" t="str">
            <v/>
          </cell>
          <cell r="AJ4343" t="str">
            <v>CLS</v>
          </cell>
          <cell r="AK4343" t="str">
            <v>Classique</v>
          </cell>
          <cell r="AL4343" t="str">
            <v>SHARE_CATEGORY</v>
          </cell>
          <cell r="AM4343" t="str">
            <v>C</v>
          </cell>
          <cell r="AN4343" t="str">
            <v>Capitalisation</v>
          </cell>
          <cell r="AO4343" t="str">
            <v>SHARE_TYPE</v>
          </cell>
          <cell r="AP4343" t="str">
            <v>N</v>
          </cell>
          <cell r="AQ4343" t="str">
            <v/>
          </cell>
          <cell r="AR4343" t="str">
            <v/>
          </cell>
          <cell r="AS4343" t="str">
            <v/>
          </cell>
          <cell r="AT4343" t="str">
            <v>N</v>
          </cell>
          <cell r="AV4343">
            <v>20130219</v>
          </cell>
          <cell r="AW4343">
            <v>20130219</v>
          </cell>
          <cell r="AZ4343">
            <v>20230627</v>
          </cell>
          <cell r="BA4343">
            <v>20230626</v>
          </cell>
          <cell r="BB4343" t="str">
            <v>Y</v>
          </cell>
          <cell r="BC4343" t="str">
            <v>Yes</v>
          </cell>
          <cell r="BD4343" t="str">
            <v>DICI_KIID</v>
          </cell>
          <cell r="BE4343" t="str">
            <v/>
          </cell>
          <cell r="BF4343" t="str">
            <v/>
          </cell>
          <cell r="BG4343" t="str">
            <v/>
          </cell>
          <cell r="BH4343" t="str">
            <v/>
          </cell>
          <cell r="BI4343" t="str">
            <v>Y</v>
          </cell>
          <cell r="BJ4343" t="str">
            <v>0.0001</v>
          </cell>
          <cell r="BK4343" t="str">
            <v>Y</v>
          </cell>
          <cell r="BL4343" t="str">
            <v>0.0001</v>
          </cell>
          <cell r="BM4343">
            <v>52</v>
          </cell>
          <cell r="BN4343"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343" t="str">
            <v>RISK_NARRATIVE</v>
          </cell>
          <cell r="BP4343">
            <v>5</v>
          </cell>
          <cell r="BQ4343" t="str">
            <v>N</v>
          </cell>
          <cell r="BS4343" t="str">
            <v/>
          </cell>
          <cell r="BT4343" t="str">
            <v/>
          </cell>
          <cell r="BU4343" t="str">
            <v>Y</v>
          </cell>
          <cell r="BV4343" t="str">
            <v/>
          </cell>
          <cell r="BW4343" t="str">
            <v/>
          </cell>
          <cell r="BX4343" t="str">
            <v>BNP IP-FR</v>
          </cell>
          <cell r="BY4343" t="str">
            <v>BNP IP-FR</v>
          </cell>
          <cell r="BZ4343" t="str">
            <v>LIBRARY_FUNDSQUARE</v>
          </cell>
          <cell r="CA4343">
            <v>12.12</v>
          </cell>
          <cell r="CB4343">
            <v>3</v>
          </cell>
          <cell r="CC4343">
            <v>20220212</v>
          </cell>
          <cell r="CD4343">
            <v>10.63</v>
          </cell>
          <cell r="CE4343">
            <v>3</v>
          </cell>
          <cell r="CF4343">
            <v>1</v>
          </cell>
          <cell r="CH4343" t="str">
            <v/>
          </cell>
          <cell r="CI4343" t="str">
            <v/>
          </cell>
          <cell r="CJ4343" t="str">
            <v/>
          </cell>
          <cell r="CK4343" t="str">
            <v/>
          </cell>
          <cell r="CL4343" t="str">
            <v/>
          </cell>
          <cell r="CM4343" t="str">
            <v>No Benchmark</v>
          </cell>
          <cell r="CN4343" t="str">
            <v/>
          </cell>
          <cell r="CO4343" t="str">
            <v/>
          </cell>
          <cell r="CQ4343" t="str">
            <v/>
          </cell>
          <cell r="CR4343" t="str">
            <v/>
          </cell>
          <cell r="CS4343" t="str">
            <v/>
          </cell>
          <cell r="CT4343">
            <v>2</v>
          </cell>
          <cell r="CU4343" t="str">
            <v>CAT 2 (Total Return)</v>
          </cell>
          <cell r="CV4343" t="str">
            <v>PRIIPS_CATEGORY</v>
          </cell>
          <cell r="CW4343">
            <v>10.63</v>
          </cell>
          <cell r="CX4343">
            <v>6.67</v>
          </cell>
          <cell r="CZ4343" t="str">
            <v>En raison de conditions de marché inhabituelles, d'autres risques peuvent être générés, tels que: Risque(s) Crédit et Dérivés</v>
          </cell>
          <cell r="DA4343">
            <v>203992</v>
          </cell>
          <cell r="DB4343" t="str">
            <v>BM ESG BIB RETRAITE 2031-2033 [14675]</v>
          </cell>
          <cell r="DC4343" t="str">
            <v>EUR</v>
          </cell>
          <cell r="DD4343" t="str">
            <v>15.82% MSCI USA (hedged in EUR) NR + 7.88% MSCI Japan (Hedged in EUR) NR + 5.64% JPM EMBI Global (hedged in EUR) RI + 6.11% Bloomberg Barclays Euro Aggregate Corporate (EUR) RI + 12.21% Bloomberg Barclays Euro Aggregate Treasury (EUR) RI + 2.82% JPM GBI-EM Global Diversified (EUR) RI + 6.6% ICE BofAML Euro Currency Non-Financial High Yield BB-B Constrained (EUR) RI + 2.58% MSCI China 10/40 (USD) NR + 2.82% Bloomberg Barclays US Aggregate Corporate (Hedged in EUR) RI + 4.1% Bloomberg Barclays Euro Inflation Linked Eurozone All CPI (EUR) RI + 5.48% MSCI Emerging Markets (EUR) NR + 16.78% MSCI Europe (Hedged in EUR) NR + 11.16% MSCI EMU Micro cap (EUR) NR</v>
          </cell>
          <cell r="DE4343">
            <v>263238</v>
          </cell>
          <cell r="DF4343" t="str">
            <v>BM PRIIPS BIB RETRAITE 2031-2033 [14675]</v>
          </cell>
          <cell r="DG4343" t="str">
            <v>EUR</v>
          </cell>
          <cell r="DH4343" t="str">
            <v>BIB RETRAITE 2031-2033 [Classique, C]</v>
          </cell>
          <cell r="DI4343" t="str">
            <v>Y</v>
          </cell>
          <cell r="DJ4343">
            <v>20140218</v>
          </cell>
          <cell r="DL4343" t="str">
            <v/>
          </cell>
          <cell r="DM4343" t="str">
            <v/>
          </cell>
          <cell r="DN4343" t="str">
            <v/>
          </cell>
          <cell r="DP4343" t="str">
            <v/>
          </cell>
          <cell r="DQ4343" t="str">
            <v/>
          </cell>
          <cell r="DR4343" t="str">
            <v/>
          </cell>
          <cell r="DS4343" t="str">
            <v/>
          </cell>
          <cell r="DT4343" t="str">
            <v/>
          </cell>
        </row>
        <row r="4344">
          <cell r="I4344" t="str">
            <v>QS0002114567</v>
          </cell>
          <cell r="J4344" t="str">
            <v>BIB RETRAITE 2028-2030 [Classique, C]</v>
          </cell>
          <cell r="L4344" t="str">
            <v/>
          </cell>
          <cell r="M4344" t="str">
            <v/>
          </cell>
          <cell r="N4344" t="str">
            <v/>
          </cell>
          <cell r="O4344">
            <v>1</v>
          </cell>
          <cell r="P4344" t="str">
            <v>Bearer</v>
          </cell>
          <cell r="Q4344" t="str">
            <v>SHARE_FORM</v>
          </cell>
          <cell r="R4344" t="str">
            <v>EUR</v>
          </cell>
          <cell r="S4344" t="str">
            <v>N</v>
          </cell>
          <cell r="T4344">
            <v>2</v>
          </cell>
          <cell r="U4344" t="str">
            <v>Closed</v>
          </cell>
          <cell r="V4344" t="str">
            <v>PRODUCT_STATUS</v>
          </cell>
          <cell r="W4344" t="str">
            <v/>
          </cell>
          <cell r="X4344" t="str">
            <v/>
          </cell>
          <cell r="Y4344" t="str">
            <v/>
          </cell>
          <cell r="Z4344">
            <v>573058</v>
          </cell>
          <cell r="AA4344">
            <v>0</v>
          </cell>
          <cell r="AB4344" t="str">
            <v>No Benchmark</v>
          </cell>
          <cell r="AC4344" t="str">
            <v>EUR</v>
          </cell>
          <cell r="AE4344" t="str">
            <v/>
          </cell>
          <cell r="AF4344" t="str">
            <v/>
          </cell>
          <cell r="AH4344" t="str">
            <v/>
          </cell>
          <cell r="AI4344" t="str">
            <v/>
          </cell>
          <cell r="AJ4344" t="str">
            <v>CLS</v>
          </cell>
          <cell r="AK4344" t="str">
            <v>Classique</v>
          </cell>
          <cell r="AL4344" t="str">
            <v>SHARE_CATEGORY</v>
          </cell>
          <cell r="AM4344" t="str">
            <v>C</v>
          </cell>
          <cell r="AN4344" t="str">
            <v>Capitalisation</v>
          </cell>
          <cell r="AO4344" t="str">
            <v>SHARE_TYPE</v>
          </cell>
          <cell r="AP4344" t="str">
            <v>N</v>
          </cell>
          <cell r="AQ4344" t="str">
            <v/>
          </cell>
          <cell r="AR4344" t="str">
            <v/>
          </cell>
          <cell r="AS4344" t="str">
            <v/>
          </cell>
          <cell r="AT4344" t="str">
            <v>N</v>
          </cell>
          <cell r="AV4344">
            <v>20100222</v>
          </cell>
          <cell r="AW4344">
            <v>20100222</v>
          </cell>
          <cell r="AZ4344">
            <v>20230627</v>
          </cell>
          <cell r="BA4344">
            <v>20230626</v>
          </cell>
          <cell r="BB4344" t="str">
            <v>Y</v>
          </cell>
          <cell r="BC4344" t="str">
            <v>Yes</v>
          </cell>
          <cell r="BD4344" t="str">
            <v>DICI_KIID</v>
          </cell>
          <cell r="BE4344" t="str">
            <v/>
          </cell>
          <cell r="BF4344" t="str">
            <v/>
          </cell>
          <cell r="BG4344" t="str">
            <v/>
          </cell>
          <cell r="BH4344" t="str">
            <v/>
          </cell>
          <cell r="BI4344" t="str">
            <v>Y</v>
          </cell>
          <cell r="BJ4344" t="str">
            <v>0.0001</v>
          </cell>
          <cell r="BK4344" t="str">
            <v>Y</v>
          </cell>
          <cell r="BL4344" t="str">
            <v>0.0001</v>
          </cell>
          <cell r="BM4344">
            <v>52</v>
          </cell>
          <cell r="BN4344"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344" t="str">
            <v>RISK_NARRATIVE</v>
          </cell>
          <cell r="BP4344">
            <v>4</v>
          </cell>
          <cell r="BQ4344" t="str">
            <v>N</v>
          </cell>
          <cell r="BS4344" t="str">
            <v/>
          </cell>
          <cell r="BT4344" t="str">
            <v/>
          </cell>
          <cell r="BU4344" t="str">
            <v>Y</v>
          </cell>
          <cell r="BV4344" t="str">
            <v/>
          </cell>
          <cell r="BW4344" t="str">
            <v/>
          </cell>
          <cell r="BX4344" t="str">
            <v>BNP IP-FR</v>
          </cell>
          <cell r="BY4344" t="str">
            <v>BNP IP-FR</v>
          </cell>
          <cell r="BZ4344" t="str">
            <v>LIBRARY_FUNDSQUARE</v>
          </cell>
          <cell r="CA4344">
            <v>9.52</v>
          </cell>
          <cell r="CB4344">
            <v>3</v>
          </cell>
          <cell r="CC4344">
            <v>20230415</v>
          </cell>
          <cell r="CD4344">
            <v>7.16</v>
          </cell>
          <cell r="CE4344">
            <v>3</v>
          </cell>
          <cell r="CF4344">
            <v>1</v>
          </cell>
          <cell r="CH4344" t="str">
            <v/>
          </cell>
          <cell r="CI4344" t="str">
            <v/>
          </cell>
          <cell r="CJ4344" t="str">
            <v/>
          </cell>
          <cell r="CK4344" t="str">
            <v/>
          </cell>
          <cell r="CL4344" t="str">
            <v/>
          </cell>
          <cell r="CM4344" t="str">
            <v>No Benchmark</v>
          </cell>
          <cell r="CN4344" t="str">
            <v/>
          </cell>
          <cell r="CO4344" t="str">
            <v/>
          </cell>
          <cell r="CQ4344" t="str">
            <v/>
          </cell>
          <cell r="CR4344" t="str">
            <v/>
          </cell>
          <cell r="CS4344" t="str">
            <v/>
          </cell>
          <cell r="CT4344">
            <v>2</v>
          </cell>
          <cell r="CU4344" t="str">
            <v>CAT 2 (Total Return)</v>
          </cell>
          <cell r="CV4344" t="str">
            <v>PRIIPS_CATEGORY</v>
          </cell>
          <cell r="CW4344">
            <v>7.16</v>
          </cell>
          <cell r="CX4344">
            <v>5.2</v>
          </cell>
          <cell r="CZ4344" t="str">
            <v>En raison de conditions de marché inhabituelles, d'autres risques peuvent être générés, tels que: Risque(s) Crédit et Dérivés</v>
          </cell>
          <cell r="DA4344">
            <v>203990</v>
          </cell>
          <cell r="DB4344" t="str">
            <v>BM ESG BIB RETRAITE 2028-2030 [7480]</v>
          </cell>
          <cell r="DC4344" t="str">
            <v>EUR</v>
          </cell>
          <cell r="DD4344" t="str">
            <v>12.53% MSCI USA (hedged in EUR) NR + 6.16% MSCI Japan (Hedged in EUR) NR + 11.83% Bloomberg Barclays Euro Aggregate Corporate (EUR) RI + 23.68% Bloomberg Barclays Euro Aggregate Treasury (EUR) RI + 2.14% JPM GBI-EM Global Diversified (EUR) RI + 4.76% ICE BofAML Euro Currency Non-Financial High Yield BB-B Constrained (EUR) RI + 2.19% MSCI China 10/40 (USD) NR + 2.14% Bloomberg Barclays US Aggregate Corporate (Hedged in EUR) RI + 5.72% Bloomberg Barclays Euro Inflation Linked Eurozone All CPI (EUR) RI + 3.58% MSCI Emerging Markets (EUR) NR + 12.72% MSCI Europe (Hedged in EUR) NR + 8.27% MSCI EMU Micro cap (EUR) NR + 4.28% JPM EMBI Global (hedged in EUR) RI</v>
          </cell>
          <cell r="DF4344" t="str">
            <v/>
          </cell>
          <cell r="DG4344" t="str">
            <v/>
          </cell>
          <cell r="DH4344" t="str">
            <v/>
          </cell>
          <cell r="DI4344" t="str">
            <v>Y</v>
          </cell>
          <cell r="DJ4344">
            <v>20171201</v>
          </cell>
          <cell r="DL4344" t="str">
            <v/>
          </cell>
          <cell r="DM4344" t="str">
            <v/>
          </cell>
          <cell r="DN4344" t="str">
            <v/>
          </cell>
          <cell r="DP4344" t="str">
            <v/>
          </cell>
          <cell r="DQ4344" t="str">
            <v/>
          </cell>
          <cell r="DR4344" t="str">
            <v/>
          </cell>
          <cell r="DS4344" t="str">
            <v/>
          </cell>
          <cell r="DT4344" t="str">
            <v/>
          </cell>
        </row>
        <row r="4345">
          <cell r="I4345" t="str">
            <v>QS0002105QK6</v>
          </cell>
          <cell r="J4345" t="str">
            <v>BIB RETRAITE 2025-2027 [Classique, C]</v>
          </cell>
          <cell r="L4345" t="str">
            <v/>
          </cell>
          <cell r="M4345" t="str">
            <v/>
          </cell>
          <cell r="N4345" t="str">
            <v/>
          </cell>
          <cell r="O4345">
            <v>1</v>
          </cell>
          <cell r="P4345" t="str">
            <v>Bearer</v>
          </cell>
          <cell r="Q4345" t="str">
            <v>SHARE_FORM</v>
          </cell>
          <cell r="R4345" t="str">
            <v>EUR</v>
          </cell>
          <cell r="S4345" t="str">
            <v>N</v>
          </cell>
          <cell r="T4345">
            <v>2</v>
          </cell>
          <cell r="U4345" t="str">
            <v>Closed</v>
          </cell>
          <cell r="V4345" t="str">
            <v>PRODUCT_STATUS</v>
          </cell>
          <cell r="W4345" t="str">
            <v/>
          </cell>
          <cell r="X4345" t="str">
            <v/>
          </cell>
          <cell r="Y4345" t="str">
            <v/>
          </cell>
          <cell r="Z4345">
            <v>573059</v>
          </cell>
          <cell r="AA4345">
            <v>0</v>
          </cell>
          <cell r="AB4345" t="str">
            <v>No Benchmark</v>
          </cell>
          <cell r="AC4345" t="str">
            <v>EUR</v>
          </cell>
          <cell r="AE4345" t="str">
            <v/>
          </cell>
          <cell r="AF4345" t="str">
            <v/>
          </cell>
          <cell r="AH4345" t="str">
            <v/>
          </cell>
          <cell r="AI4345" t="str">
            <v/>
          </cell>
          <cell r="AJ4345" t="str">
            <v>CLS</v>
          </cell>
          <cell r="AK4345" t="str">
            <v>Classique</v>
          </cell>
          <cell r="AL4345" t="str">
            <v>SHARE_CATEGORY</v>
          </cell>
          <cell r="AM4345" t="str">
            <v>C</v>
          </cell>
          <cell r="AN4345" t="str">
            <v>Capitalisation</v>
          </cell>
          <cell r="AO4345" t="str">
            <v>SHARE_TYPE</v>
          </cell>
          <cell r="AP4345" t="str">
            <v>N</v>
          </cell>
          <cell r="AQ4345" t="str">
            <v/>
          </cell>
          <cell r="AR4345" t="str">
            <v/>
          </cell>
          <cell r="AS4345" t="str">
            <v/>
          </cell>
          <cell r="AT4345" t="str">
            <v>N</v>
          </cell>
          <cell r="AV4345">
            <v>20061229</v>
          </cell>
          <cell r="AW4345">
            <v>20061229</v>
          </cell>
          <cell r="AZ4345">
            <v>20230627</v>
          </cell>
          <cell r="BA4345">
            <v>20230626</v>
          </cell>
          <cell r="BB4345" t="str">
            <v>Y</v>
          </cell>
          <cell r="BC4345" t="str">
            <v>Yes</v>
          </cell>
          <cell r="BD4345" t="str">
            <v>DICI_KIID</v>
          </cell>
          <cell r="BE4345" t="str">
            <v/>
          </cell>
          <cell r="BF4345" t="str">
            <v/>
          </cell>
          <cell r="BG4345" t="str">
            <v/>
          </cell>
          <cell r="BH4345" t="str">
            <v/>
          </cell>
          <cell r="BI4345" t="str">
            <v>Y</v>
          </cell>
          <cell r="BJ4345" t="str">
            <v>0.0001</v>
          </cell>
          <cell r="BK4345" t="str">
            <v>Y</v>
          </cell>
          <cell r="BL4345" t="str">
            <v>0.0001</v>
          </cell>
          <cell r="BM4345">
            <v>52</v>
          </cell>
          <cell r="BN4345"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345" t="str">
            <v>RISK_NARRATIVE</v>
          </cell>
          <cell r="BP4345">
            <v>4</v>
          </cell>
          <cell r="BQ4345" t="str">
            <v>N</v>
          </cell>
          <cell r="BS4345" t="str">
            <v/>
          </cell>
          <cell r="BT4345" t="str">
            <v/>
          </cell>
          <cell r="BU4345" t="str">
            <v>Y</v>
          </cell>
          <cell r="BV4345" t="str">
            <v/>
          </cell>
          <cell r="BW4345" t="str">
            <v/>
          </cell>
          <cell r="BX4345" t="str">
            <v>BNP IP-FR</v>
          </cell>
          <cell r="BY4345" t="str">
            <v>BNP IP-FR</v>
          </cell>
          <cell r="BZ4345" t="str">
            <v>LIBRARY_FUNDSQUARE</v>
          </cell>
          <cell r="CA4345">
            <v>8.0399999999999991</v>
          </cell>
          <cell r="CB4345">
            <v>3</v>
          </cell>
          <cell r="CC4345">
            <v>20230415</v>
          </cell>
          <cell r="CD4345">
            <v>5.01</v>
          </cell>
          <cell r="CE4345">
            <v>3</v>
          </cell>
          <cell r="CF4345">
            <v>1</v>
          </cell>
          <cell r="CH4345" t="str">
            <v/>
          </cell>
          <cell r="CI4345" t="str">
            <v/>
          </cell>
          <cell r="CJ4345" t="str">
            <v/>
          </cell>
          <cell r="CK4345" t="str">
            <v/>
          </cell>
          <cell r="CL4345" t="str">
            <v/>
          </cell>
          <cell r="CM4345" t="str">
            <v>No Benchmark</v>
          </cell>
          <cell r="CN4345" t="str">
            <v/>
          </cell>
          <cell r="CO4345" t="str">
            <v/>
          </cell>
          <cell r="CQ4345" t="str">
            <v/>
          </cell>
          <cell r="CR4345" t="str">
            <v/>
          </cell>
          <cell r="CS4345" t="str">
            <v/>
          </cell>
          <cell r="CT4345">
            <v>2</v>
          </cell>
          <cell r="CU4345" t="str">
            <v>CAT 2 (Total Return)</v>
          </cell>
          <cell r="CV4345" t="str">
            <v>PRIIPS_CATEGORY</v>
          </cell>
          <cell r="CW4345">
            <v>5.01</v>
          </cell>
          <cell r="CX4345">
            <v>2.23</v>
          </cell>
          <cell r="CZ4345" t="str">
            <v>En raison de conditions de marché inhabituelles, d'autres risques peuvent être générés, tels que: Risque(s) Crédit et Dérivés</v>
          </cell>
          <cell r="DA4345">
            <v>203988</v>
          </cell>
          <cell r="DB4345" t="str">
            <v>BM ESG BIB RETRAITE 2025-2027 [3247]</v>
          </cell>
          <cell r="DC4345" t="str">
            <v>EUR</v>
          </cell>
          <cell r="DD4345" t="str">
            <v>9.27% MSCI USA (hedged in EUR) NR + 4.59% MSCI Japan (Hedged in EUR) NR + 3.65% JPM EMBI Global (hedged in EUR) RI + 15.61% Bloomberg Barclays Euro Aggregate Corporate (EUR) RI + 31.23% Bloomberg Barclays Euro Aggregate Treasury (EUR) RI + 1.83% JPM GBI-EM Global Diversified (EUR) RI + 3.14% ICE BofAML Euro Currency Non-Financial High Yield BB-B Constrained (EUR) RI + 0.84% MSCI China 10/40 (USD) NR + 1.83% Bloomberg Barclays US Aggregate Corporate (Hedged in EUR) RI + 6.11% Bloomberg Barclays Euro Inflation Linked Eurozone All CPI (EUR) RI + 1.75% MSCI Emerging Markets (EUR) NR + 6.68% ICE BofAML US Treasuries 7-10Y (Hedged in EUR) RI + 8.45% MSCI Europe (Hedged in EUR) NR + 5.02% MSCI EMU Micro cap (EUR) NR</v>
          </cell>
          <cell r="DF4345" t="str">
            <v/>
          </cell>
          <cell r="DG4345" t="str">
            <v/>
          </cell>
          <cell r="DH4345" t="str">
            <v/>
          </cell>
          <cell r="DI4345" t="str">
            <v>Y</v>
          </cell>
          <cell r="DJ4345">
            <v>20200504</v>
          </cell>
          <cell r="DL4345" t="str">
            <v/>
          </cell>
          <cell r="DM4345" t="str">
            <v/>
          </cell>
          <cell r="DN4345" t="str">
            <v/>
          </cell>
          <cell r="DP4345" t="str">
            <v/>
          </cell>
          <cell r="DQ4345" t="str">
            <v/>
          </cell>
          <cell r="DR4345" t="str">
            <v/>
          </cell>
          <cell r="DS4345" t="str">
            <v/>
          </cell>
          <cell r="DT4345" t="str">
            <v/>
          </cell>
        </row>
        <row r="4346">
          <cell r="I4346" t="str">
            <v>LU1235110779</v>
          </cell>
          <cell r="J4346" t="str">
            <v>THEAM QUANT- EQUITY ASIA GURU [C, C]</v>
          </cell>
          <cell r="K4346">
            <v>631</v>
          </cell>
          <cell r="L4346" t="str">
            <v>All</v>
          </cell>
          <cell r="M4346" t="str">
            <v>INVEST_LEGAL_TYPE</v>
          </cell>
          <cell r="N4346" t="str">
            <v/>
          </cell>
          <cell r="O4346">
            <v>3</v>
          </cell>
          <cell r="P4346" t="str">
            <v>Registered or Bearer</v>
          </cell>
          <cell r="Q4346" t="str">
            <v>SHARE_FORM</v>
          </cell>
          <cell r="R4346" t="str">
            <v>USD</v>
          </cell>
          <cell r="S4346" t="str">
            <v>N</v>
          </cell>
          <cell r="T4346">
            <v>2</v>
          </cell>
          <cell r="U4346" t="str">
            <v>Closed</v>
          </cell>
          <cell r="V4346" t="str">
            <v>PRODUCT_STATUS</v>
          </cell>
          <cell r="W4346" t="str">
            <v/>
          </cell>
          <cell r="X4346" t="str">
            <v/>
          </cell>
          <cell r="Y4346" t="str">
            <v/>
          </cell>
          <cell r="Z4346">
            <v>500316</v>
          </cell>
          <cell r="AA4346">
            <v>197516</v>
          </cell>
          <cell r="AB4346" t="str">
            <v>BM THEAM QUANT Equity Asia GURU</v>
          </cell>
          <cell r="AC4346" t="str">
            <v>USD</v>
          </cell>
          <cell r="AE4346" t="str">
            <v/>
          </cell>
          <cell r="AF4346" t="str">
            <v/>
          </cell>
          <cell r="AH4346" t="str">
            <v/>
          </cell>
          <cell r="AI4346" t="str">
            <v/>
          </cell>
          <cell r="AJ4346" t="str">
            <v>CL</v>
          </cell>
          <cell r="AK4346" t="str">
            <v>C</v>
          </cell>
          <cell r="AL4346" t="str">
            <v>SHARE_CATEGORY</v>
          </cell>
          <cell r="AM4346" t="str">
            <v>C</v>
          </cell>
          <cell r="AN4346" t="str">
            <v>Capitalisation</v>
          </cell>
          <cell r="AO4346" t="str">
            <v>SHARE_TYPE</v>
          </cell>
          <cell r="AP4346" t="str">
            <v>N</v>
          </cell>
          <cell r="AQ4346" t="str">
            <v/>
          </cell>
          <cell r="AR4346" t="str">
            <v/>
          </cell>
          <cell r="AS4346" t="str">
            <v/>
          </cell>
          <cell r="AT4346" t="str">
            <v>N</v>
          </cell>
          <cell r="AV4346">
            <v>20151119</v>
          </cell>
          <cell r="AW4346">
            <v>20151119</v>
          </cell>
          <cell r="AX4346">
            <v>20151119</v>
          </cell>
          <cell r="AY4346">
            <v>20201208</v>
          </cell>
          <cell r="AZ4346">
            <v>20201208</v>
          </cell>
          <cell r="BB4346" t="str">
            <v>Y</v>
          </cell>
          <cell r="BC4346" t="str">
            <v>Yes</v>
          </cell>
          <cell r="BD4346" t="str">
            <v>DICI_KIID</v>
          </cell>
          <cell r="BE4346" t="str">
            <v/>
          </cell>
          <cell r="BF4346" t="str">
            <v/>
          </cell>
          <cell r="BG4346" t="str">
            <v/>
          </cell>
          <cell r="BH4346" t="str">
            <v/>
          </cell>
          <cell r="BI4346" t="str">
            <v>Y</v>
          </cell>
          <cell r="BJ4346" t="str">
            <v>0.0001</v>
          </cell>
          <cell r="BK4346" t="str">
            <v>N</v>
          </cell>
          <cell r="BL4346" t="str">
            <v/>
          </cell>
          <cell r="BM4346">
            <v>72</v>
          </cell>
          <cell r="BN4346" t="str">
            <v>The risk category is justified by the investment mainly in Stocks and Shares, the value of which can fluctuate considerably. These fluctuations are often amplified in the short term.</v>
          </cell>
          <cell r="BO4346" t="str">
            <v>RISK_NARRATIVE</v>
          </cell>
          <cell r="BP4346">
            <v>6</v>
          </cell>
          <cell r="BQ4346" t="str">
            <v/>
          </cell>
          <cell r="BR4346">
            <v>1</v>
          </cell>
          <cell r="BS4346" t="str">
            <v>*</v>
          </cell>
          <cell r="BT4346" t="str">
            <v>NOTATION_MORNINGSTAR_RATING</v>
          </cell>
          <cell r="BU4346" t="str">
            <v>Y</v>
          </cell>
          <cell r="BV4346" t="str">
            <v/>
          </cell>
          <cell r="BW4346" t="str">
            <v/>
          </cell>
          <cell r="BX4346" t="str">
            <v>THEAM</v>
          </cell>
          <cell r="BY4346" t="str">
            <v>THEAM</v>
          </cell>
          <cell r="BZ4346" t="str">
            <v>LIBRARY_FUNDSQUARE</v>
          </cell>
          <cell r="CA4346">
            <v>16.489999999999998</v>
          </cell>
          <cell r="CB4346">
            <v>4</v>
          </cell>
          <cell r="CC4346">
            <v>20171020</v>
          </cell>
          <cell r="CE4346">
            <v>4</v>
          </cell>
          <cell r="CF4346">
            <v>1</v>
          </cell>
          <cell r="CH4346" t="str">
            <v/>
          </cell>
          <cell r="CI4346" t="str">
            <v/>
          </cell>
          <cell r="CJ4346" t="str">
            <v/>
          </cell>
          <cell r="CK4346" t="str">
            <v/>
          </cell>
          <cell r="CL4346" t="str">
            <v/>
          </cell>
          <cell r="CM4346" t="str">
            <v>MSCI AC Asia ex Japan (NR)</v>
          </cell>
          <cell r="CN4346" t="str">
            <v/>
          </cell>
          <cell r="CO4346" t="str">
            <v/>
          </cell>
          <cell r="CP4346">
            <v>200269</v>
          </cell>
          <cell r="CQ4346" t="str">
            <v>BM for THEAM QUANT - EQUITY ASIA GURU</v>
          </cell>
          <cell r="CR4346" t="str">
            <v>USD</v>
          </cell>
          <cell r="CS4346" t="str">
            <v/>
          </cell>
          <cell r="CU4346" t="str">
            <v/>
          </cell>
          <cell r="CV4346" t="str">
            <v/>
          </cell>
          <cell r="CZ4346" t="str">
            <v/>
          </cell>
          <cell r="DB4346" t="str">
            <v/>
          </cell>
          <cell r="DC4346" t="str">
            <v/>
          </cell>
          <cell r="DD4346" t="str">
            <v/>
          </cell>
          <cell r="DF4346" t="str">
            <v/>
          </cell>
          <cell r="DG4346" t="str">
            <v/>
          </cell>
          <cell r="DH4346" t="str">
            <v/>
          </cell>
          <cell r="DI4346" t="str">
            <v/>
          </cell>
          <cell r="DL4346" t="str">
            <v/>
          </cell>
          <cell r="DM4346" t="str">
            <v/>
          </cell>
          <cell r="DN4346" t="str">
            <v/>
          </cell>
          <cell r="DP4346" t="str">
            <v/>
          </cell>
          <cell r="DQ4346" t="str">
            <v/>
          </cell>
          <cell r="DR4346" t="str">
            <v/>
          </cell>
          <cell r="DS4346" t="str">
            <v/>
          </cell>
          <cell r="DT4346" t="str">
            <v/>
          </cell>
        </row>
        <row r="4347">
          <cell r="I4347" t="str">
            <v>QS0002105QJ8</v>
          </cell>
          <cell r="J4347" t="str">
            <v>BIB RETRAITE 2022-2024 [Classique, C]</v>
          </cell>
          <cell r="L4347" t="str">
            <v/>
          </cell>
          <cell r="M4347" t="str">
            <v/>
          </cell>
          <cell r="N4347" t="str">
            <v/>
          </cell>
          <cell r="O4347">
            <v>1</v>
          </cell>
          <cell r="P4347" t="str">
            <v>Bearer</v>
          </cell>
          <cell r="Q4347" t="str">
            <v>SHARE_FORM</v>
          </cell>
          <cell r="R4347" t="str">
            <v>EUR</v>
          </cell>
          <cell r="S4347" t="str">
            <v>N</v>
          </cell>
          <cell r="T4347">
            <v>2</v>
          </cell>
          <cell r="U4347" t="str">
            <v>Closed</v>
          </cell>
          <cell r="V4347" t="str">
            <v>PRODUCT_STATUS</v>
          </cell>
          <cell r="W4347" t="str">
            <v/>
          </cell>
          <cell r="X4347" t="str">
            <v/>
          </cell>
          <cell r="Y4347" t="str">
            <v/>
          </cell>
          <cell r="Z4347">
            <v>546841</v>
          </cell>
          <cell r="AA4347">
            <v>0</v>
          </cell>
          <cell r="AB4347" t="str">
            <v>No Benchmark</v>
          </cell>
          <cell r="AC4347" t="str">
            <v>EUR</v>
          </cell>
          <cell r="AE4347" t="str">
            <v/>
          </cell>
          <cell r="AF4347" t="str">
            <v/>
          </cell>
          <cell r="AH4347" t="str">
            <v/>
          </cell>
          <cell r="AI4347" t="str">
            <v/>
          </cell>
          <cell r="AJ4347" t="str">
            <v>CLS</v>
          </cell>
          <cell r="AK4347" t="str">
            <v>Classique</v>
          </cell>
          <cell r="AL4347" t="str">
            <v>SHARE_CATEGORY</v>
          </cell>
          <cell r="AM4347" t="str">
            <v>C</v>
          </cell>
          <cell r="AN4347" t="str">
            <v>Capitalisation</v>
          </cell>
          <cell r="AO4347" t="str">
            <v>SHARE_TYPE</v>
          </cell>
          <cell r="AP4347" t="str">
            <v>N</v>
          </cell>
          <cell r="AQ4347" t="str">
            <v/>
          </cell>
          <cell r="AR4347" t="str">
            <v/>
          </cell>
          <cell r="AS4347" t="str">
            <v/>
          </cell>
          <cell r="AT4347" t="str">
            <v>N</v>
          </cell>
          <cell r="AV4347">
            <v>20061229</v>
          </cell>
          <cell r="AW4347">
            <v>20061229</v>
          </cell>
          <cell r="AZ4347">
            <v>20230214</v>
          </cell>
          <cell r="BA4347">
            <v>20230213</v>
          </cell>
          <cell r="BB4347" t="str">
            <v>Y</v>
          </cell>
          <cell r="BC4347" t="str">
            <v>Yes</v>
          </cell>
          <cell r="BD4347" t="str">
            <v>DICI_KIID</v>
          </cell>
          <cell r="BE4347" t="str">
            <v/>
          </cell>
          <cell r="BF4347" t="str">
            <v/>
          </cell>
          <cell r="BG4347" t="str">
            <v/>
          </cell>
          <cell r="BH4347" t="str">
            <v/>
          </cell>
          <cell r="BI4347" t="str">
            <v>Y</v>
          </cell>
          <cell r="BJ4347" t="str">
            <v>0.0001</v>
          </cell>
          <cell r="BK4347" t="str">
            <v>Y</v>
          </cell>
          <cell r="BL4347" t="str">
            <v>0.0001</v>
          </cell>
          <cell r="BM4347">
            <v>52</v>
          </cell>
          <cell r="BN4347"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347" t="str">
            <v>RISK_NARRATIVE</v>
          </cell>
          <cell r="BP4347">
            <v>3</v>
          </cell>
          <cell r="BQ4347" t="str">
            <v>N</v>
          </cell>
          <cell r="BS4347" t="str">
            <v/>
          </cell>
          <cell r="BT4347" t="str">
            <v/>
          </cell>
          <cell r="BU4347" t="str">
            <v>Y</v>
          </cell>
          <cell r="BV4347" t="str">
            <v/>
          </cell>
          <cell r="BW4347" t="str">
            <v/>
          </cell>
          <cell r="BX4347" t="str">
            <v>BNP IP-FR</v>
          </cell>
          <cell r="BY4347" t="str">
            <v>BNP IP-FR</v>
          </cell>
          <cell r="BZ4347" t="str">
            <v>LIBRARY_FUNDSQUARE</v>
          </cell>
          <cell r="CA4347">
            <v>4.96</v>
          </cell>
          <cell r="CB4347">
            <v>2</v>
          </cell>
          <cell r="CC4347">
            <v>20190714</v>
          </cell>
          <cell r="CE4347">
            <v>2</v>
          </cell>
          <cell r="CF4347">
            <v>1</v>
          </cell>
          <cell r="CH4347" t="str">
            <v/>
          </cell>
          <cell r="CI4347" t="str">
            <v/>
          </cell>
          <cell r="CJ4347" t="str">
            <v/>
          </cell>
          <cell r="CK4347" t="str">
            <v/>
          </cell>
          <cell r="CL4347" t="str">
            <v/>
          </cell>
          <cell r="CM4347" t="str">
            <v>No Benchmark</v>
          </cell>
          <cell r="CN4347" t="str">
            <v/>
          </cell>
          <cell r="CO4347" t="str">
            <v/>
          </cell>
          <cell r="CQ4347" t="str">
            <v/>
          </cell>
          <cell r="CR4347" t="str">
            <v/>
          </cell>
          <cell r="CS4347" t="str">
            <v/>
          </cell>
          <cell r="CT4347">
            <v>2</v>
          </cell>
          <cell r="CU4347" t="str">
            <v>CAT 2 (Total Return)</v>
          </cell>
          <cell r="CV4347" t="str">
            <v>PRIIPS_CATEGORY</v>
          </cell>
          <cell r="CZ4347" t="str">
            <v>En raison de conditions de marché inhabituelles, d'autres risques peuvent être générés, tels que: Risque(s) Crédit et Dérivés</v>
          </cell>
          <cell r="DA4347">
            <v>204397</v>
          </cell>
          <cell r="DB4347" t="str">
            <v>BM ESG BIB RETRAITE 2022-2024 [3169]</v>
          </cell>
          <cell r="DC4347" t="str">
            <v>EUR</v>
          </cell>
          <cell r="DD4347" t="str">
            <v>1.84% MSCI Japan (Hedged in EUR) NR + 2.05% JPM EMBI Global (hedged in EUR) RI + 8.06% Bloomberg Barclays Euro Aggregate Corporate (EUR) RI + 16.13% Bloomberg Barclays Euro Aggregate Treasury (EUR) RI + 1.07% JPM GBI-EM Global Diversified (EUR) RI + 0.96% ICE BofAML Euro Currency Non-Financial High Yield BB-B Constrained (EUR) RI + 0.2% MSCI China 10/40 (USD) NR + 0.98% Bloomberg Barclays US Aggregate Corporate (Hedged in EUR) RI + 3.38% Bloomberg Barclays Euro Inflation Linked Eurozone All CPI (EUR) RI + 0.49% MSCI Emerging Markets (EUR) NR + 7.19% ICE BofAML US Treasuries 7-10Y (Hedged in EUR) RI + 3.68% MSCI USA (Hedged in EUR) NR + 2.62% MSCI Europe (Hedged in EUR) NR + Weight% Benchmark + 1.07% MSCI EMU Micro cap (EUR) NR + 1.07% MSCI EMU Micro cap (EUR) NR + 50.28% Bloomberg Barclays Multiverse 1-3Y (USD) RI</v>
          </cell>
          <cell r="DF4347" t="str">
            <v/>
          </cell>
          <cell r="DG4347" t="str">
            <v/>
          </cell>
          <cell r="DH4347" t="str">
            <v/>
          </cell>
          <cell r="DI4347" t="str">
            <v>Y</v>
          </cell>
          <cell r="DJ4347">
            <v>20171102</v>
          </cell>
          <cell r="DL4347" t="str">
            <v/>
          </cell>
          <cell r="DM4347" t="str">
            <v/>
          </cell>
          <cell r="DN4347" t="str">
            <v/>
          </cell>
          <cell r="DP4347" t="str">
            <v/>
          </cell>
          <cell r="DQ4347" t="str">
            <v/>
          </cell>
          <cell r="DR4347" t="str">
            <v/>
          </cell>
          <cell r="DS4347" t="str">
            <v/>
          </cell>
          <cell r="DT4347" t="str">
            <v/>
          </cell>
        </row>
        <row r="4348">
          <cell r="I4348" t="str">
            <v>QS0002105QD1</v>
          </cell>
          <cell r="J4348" t="str">
            <v>BIB RETRAITE HORIZON [Classique, C]</v>
          </cell>
          <cell r="L4348" t="str">
            <v/>
          </cell>
          <cell r="M4348" t="str">
            <v/>
          </cell>
          <cell r="N4348" t="str">
            <v/>
          </cell>
          <cell r="O4348">
            <v>1</v>
          </cell>
          <cell r="P4348" t="str">
            <v>Bearer</v>
          </cell>
          <cell r="Q4348" t="str">
            <v>SHARE_FORM</v>
          </cell>
          <cell r="R4348" t="str">
            <v>EUR</v>
          </cell>
          <cell r="S4348" t="str">
            <v>N</v>
          </cell>
          <cell r="T4348">
            <v>2</v>
          </cell>
          <cell r="U4348" t="str">
            <v>Closed</v>
          </cell>
          <cell r="V4348" t="str">
            <v>PRODUCT_STATUS</v>
          </cell>
          <cell r="W4348" t="str">
            <v/>
          </cell>
          <cell r="X4348" t="str">
            <v/>
          </cell>
          <cell r="Y4348" t="str">
            <v/>
          </cell>
          <cell r="Z4348">
            <v>573060</v>
          </cell>
          <cell r="AA4348">
            <v>0</v>
          </cell>
          <cell r="AB4348" t="str">
            <v>No Benchmark</v>
          </cell>
          <cell r="AC4348" t="str">
            <v>EUR</v>
          </cell>
          <cell r="AE4348" t="str">
            <v/>
          </cell>
          <cell r="AF4348" t="str">
            <v/>
          </cell>
          <cell r="AH4348" t="str">
            <v/>
          </cell>
          <cell r="AI4348" t="str">
            <v/>
          </cell>
          <cell r="AJ4348" t="str">
            <v>CLS</v>
          </cell>
          <cell r="AK4348" t="str">
            <v>Classique</v>
          </cell>
          <cell r="AL4348" t="str">
            <v>SHARE_CATEGORY</v>
          </cell>
          <cell r="AM4348" t="str">
            <v>C</v>
          </cell>
          <cell r="AN4348" t="str">
            <v>Capitalisation</v>
          </cell>
          <cell r="AO4348" t="str">
            <v>SHARE_TYPE</v>
          </cell>
          <cell r="AP4348" t="str">
            <v>N</v>
          </cell>
          <cell r="AQ4348" t="str">
            <v/>
          </cell>
          <cell r="AR4348" t="str">
            <v/>
          </cell>
          <cell r="AS4348" t="str">
            <v/>
          </cell>
          <cell r="AT4348" t="str">
            <v>N</v>
          </cell>
          <cell r="AV4348">
            <v>20061229</v>
          </cell>
          <cell r="AW4348">
            <v>20061229</v>
          </cell>
          <cell r="AZ4348">
            <v>20230627</v>
          </cell>
          <cell r="BA4348">
            <v>20230626</v>
          </cell>
          <cell r="BB4348" t="str">
            <v>Y</v>
          </cell>
          <cell r="BC4348" t="str">
            <v>Yes</v>
          </cell>
          <cell r="BD4348" t="str">
            <v>DICI_KIID</v>
          </cell>
          <cell r="BE4348" t="str">
            <v/>
          </cell>
          <cell r="BF4348" t="str">
            <v/>
          </cell>
          <cell r="BG4348" t="str">
            <v/>
          </cell>
          <cell r="BH4348" t="str">
            <v/>
          </cell>
          <cell r="BI4348" t="str">
            <v>Y</v>
          </cell>
          <cell r="BJ4348" t="str">
            <v>0.0001</v>
          </cell>
          <cell r="BK4348" t="str">
            <v>Y</v>
          </cell>
          <cell r="BL4348" t="str">
            <v>0.0001</v>
          </cell>
          <cell r="BM4348">
            <v>47</v>
          </cell>
          <cell r="BN4348" t="str">
            <v>L'investissement, à travers son fonds maître, dans des instruments de type actions justifie la catégorie de risque. Ceux-ci sont sujets à d'importantes fluctuations de cours souvent amplifiées à court terme.</v>
          </cell>
          <cell r="BO4348" t="str">
            <v>RISK_NARRATIVE</v>
          </cell>
          <cell r="BP4348">
            <v>5</v>
          </cell>
          <cell r="BQ4348" t="str">
            <v>N</v>
          </cell>
          <cell r="BS4348" t="str">
            <v/>
          </cell>
          <cell r="BT4348" t="str">
            <v/>
          </cell>
          <cell r="BU4348" t="str">
            <v>Y</v>
          </cell>
          <cell r="BV4348" t="str">
            <v/>
          </cell>
          <cell r="BW4348" t="str">
            <v/>
          </cell>
          <cell r="BX4348" t="str">
            <v>BNP IP-FR</v>
          </cell>
          <cell r="BY4348" t="str">
            <v>BNP IP-FR</v>
          </cell>
          <cell r="BZ4348" t="str">
            <v>LIBRARY_FUNDSQUARE</v>
          </cell>
          <cell r="CA4348">
            <v>14.5</v>
          </cell>
          <cell r="CB4348">
            <v>4</v>
          </cell>
          <cell r="CC4348">
            <v>20230415</v>
          </cell>
          <cell r="CD4348">
            <v>12.47</v>
          </cell>
          <cell r="CE4348">
            <v>4</v>
          </cell>
          <cell r="CF4348">
            <v>1</v>
          </cell>
          <cell r="CH4348" t="str">
            <v/>
          </cell>
          <cell r="CI4348" t="str">
            <v/>
          </cell>
          <cell r="CJ4348" t="str">
            <v/>
          </cell>
          <cell r="CK4348" t="str">
            <v/>
          </cell>
          <cell r="CL4348" t="str">
            <v/>
          </cell>
          <cell r="CM4348" t="str">
            <v>No Benchmark</v>
          </cell>
          <cell r="CN4348" t="str">
            <v/>
          </cell>
          <cell r="CO4348" t="str">
            <v/>
          </cell>
          <cell r="CQ4348" t="str">
            <v/>
          </cell>
          <cell r="CR4348" t="str">
            <v/>
          </cell>
          <cell r="CS4348" t="str">
            <v/>
          </cell>
          <cell r="CT4348">
            <v>2</v>
          </cell>
          <cell r="CU4348" t="str">
            <v>CAT 2 (Total Return)</v>
          </cell>
          <cell r="CV4348" t="str">
            <v>PRIIPS_CATEGORY</v>
          </cell>
          <cell r="CW4348">
            <v>12.47</v>
          </cell>
          <cell r="CX4348">
            <v>11.97</v>
          </cell>
          <cell r="CZ4348" t="str">
            <v>En raison de conditions de marché inhabituelles, d'autres risques peuvent être générés, tels que: Risque(s) Dérivés</v>
          </cell>
          <cell r="DA4348">
            <v>203998</v>
          </cell>
          <cell r="DB4348" t="str">
            <v>BM ESG BIB RETRAITE HORIZON [3163]</v>
          </cell>
          <cell r="DC4348" t="str">
            <v>EUR</v>
          </cell>
          <cell r="DD4348" t="str">
            <v>27.63% MSCI USA (hedged in EUR) NR + 12.41% MSCI Japan (Hedged in EUR) NR + 5.4% MSCI China 10/40 (USD) NR + 10.63% MSCI Emerging Markets (EUR) NR + 28.49% MSCI Europe (Hedged in EUR) NR + 15.44% MSCI EMU Micro cap (EUR) NR</v>
          </cell>
          <cell r="DF4348" t="str">
            <v/>
          </cell>
          <cell r="DG4348" t="str">
            <v/>
          </cell>
          <cell r="DH4348" t="str">
            <v/>
          </cell>
          <cell r="DI4348" t="str">
            <v>Y</v>
          </cell>
          <cell r="DJ4348">
            <v>20200504</v>
          </cell>
          <cell r="DL4348" t="str">
            <v/>
          </cell>
          <cell r="DM4348" t="str">
            <v/>
          </cell>
          <cell r="DN4348" t="str">
            <v/>
          </cell>
          <cell r="DP4348" t="str">
            <v/>
          </cell>
          <cell r="DQ4348" t="str">
            <v/>
          </cell>
          <cell r="DR4348" t="str">
            <v/>
          </cell>
          <cell r="DS4348" t="str">
            <v/>
          </cell>
          <cell r="DT4348" t="str">
            <v/>
          </cell>
        </row>
        <row r="4349">
          <cell r="I4349" t="str">
            <v>QS0002105QL4</v>
          </cell>
          <cell r="J4349" t="str">
            <v>BIB RETRAITE MONETAIRE [Classique, C]</v>
          </cell>
          <cell r="L4349" t="str">
            <v/>
          </cell>
          <cell r="M4349" t="str">
            <v/>
          </cell>
          <cell r="N4349" t="str">
            <v/>
          </cell>
          <cell r="O4349">
            <v>1</v>
          </cell>
          <cell r="P4349" t="str">
            <v>Bearer</v>
          </cell>
          <cell r="Q4349" t="str">
            <v>SHARE_FORM</v>
          </cell>
          <cell r="R4349" t="str">
            <v>EUR</v>
          </cell>
          <cell r="S4349" t="str">
            <v>N</v>
          </cell>
          <cell r="T4349">
            <v>2</v>
          </cell>
          <cell r="U4349" t="str">
            <v>Closed</v>
          </cell>
          <cell r="V4349" t="str">
            <v>PRODUCT_STATUS</v>
          </cell>
          <cell r="W4349" t="str">
            <v/>
          </cell>
          <cell r="X4349" t="str">
            <v/>
          </cell>
          <cell r="Y4349" t="str">
            <v/>
          </cell>
          <cell r="Z4349">
            <v>573061</v>
          </cell>
          <cell r="AA4349">
            <v>194167</v>
          </cell>
          <cell r="AB4349" t="str">
            <v>BM BIB Retraite Monetaire [3162]</v>
          </cell>
          <cell r="AC4349" t="str">
            <v>EUR</v>
          </cell>
          <cell r="AE4349" t="str">
            <v/>
          </cell>
          <cell r="AF4349" t="str">
            <v/>
          </cell>
          <cell r="AH4349" t="str">
            <v/>
          </cell>
          <cell r="AI4349" t="str">
            <v/>
          </cell>
          <cell r="AJ4349" t="str">
            <v>CLS</v>
          </cell>
          <cell r="AK4349" t="str">
            <v>Classique</v>
          </cell>
          <cell r="AL4349" t="str">
            <v>SHARE_CATEGORY</v>
          </cell>
          <cell r="AM4349" t="str">
            <v>C</v>
          </cell>
          <cell r="AN4349" t="str">
            <v>Capitalisation</v>
          </cell>
          <cell r="AO4349" t="str">
            <v>SHARE_TYPE</v>
          </cell>
          <cell r="AP4349" t="str">
            <v>N</v>
          </cell>
          <cell r="AQ4349" t="str">
            <v/>
          </cell>
          <cell r="AR4349" t="str">
            <v/>
          </cell>
          <cell r="AS4349" t="str">
            <v/>
          </cell>
          <cell r="AT4349" t="str">
            <v>N</v>
          </cell>
          <cell r="AV4349">
            <v>20061229</v>
          </cell>
          <cell r="AW4349">
            <v>20061229</v>
          </cell>
          <cell r="AZ4349">
            <v>20230627</v>
          </cell>
          <cell r="BA4349">
            <v>20230626</v>
          </cell>
          <cell r="BB4349" t="str">
            <v>Y</v>
          </cell>
          <cell r="BC4349" t="str">
            <v>Yes</v>
          </cell>
          <cell r="BD4349" t="str">
            <v>DICI_KIID</v>
          </cell>
          <cell r="BE4349" t="str">
            <v/>
          </cell>
          <cell r="BF4349" t="str">
            <v/>
          </cell>
          <cell r="BG4349" t="str">
            <v/>
          </cell>
          <cell r="BH4349" t="str">
            <v/>
          </cell>
          <cell r="BI4349" t="str">
            <v>Y</v>
          </cell>
          <cell r="BJ4349" t="str">
            <v>0.0001</v>
          </cell>
          <cell r="BK4349" t="str">
            <v>Y</v>
          </cell>
          <cell r="BL4349" t="str">
            <v>0.0001</v>
          </cell>
          <cell r="BM4349">
            <v>48</v>
          </cell>
          <cell r="BN4349" t="str">
            <v>L'investissement, à travers son fonds maître, dans des instruments de type monétaire et obligations à court terme avec une volatilité très basse justifie la catégorie de risque.</v>
          </cell>
          <cell r="BO4349" t="str">
            <v>RISK_NARRATIVE</v>
          </cell>
          <cell r="BP4349">
            <v>1</v>
          </cell>
          <cell r="BQ4349" t="str">
            <v>N</v>
          </cell>
          <cell r="BS4349" t="str">
            <v/>
          </cell>
          <cell r="BT4349" t="str">
            <v/>
          </cell>
          <cell r="BU4349" t="str">
            <v>Y</v>
          </cell>
          <cell r="BV4349" t="str">
            <v/>
          </cell>
          <cell r="BW4349" t="str">
            <v/>
          </cell>
          <cell r="BX4349" t="str">
            <v>BNP IP-FR</v>
          </cell>
          <cell r="BY4349" t="str">
            <v>BNP IP-FR</v>
          </cell>
          <cell r="BZ4349" t="str">
            <v>LIBRARY_FUNDSQUARE</v>
          </cell>
          <cell r="CA4349">
            <v>0.11</v>
          </cell>
          <cell r="CB4349">
            <v>1</v>
          </cell>
          <cell r="CC4349">
            <v>20230415</v>
          </cell>
          <cell r="CD4349">
            <v>0.05</v>
          </cell>
          <cell r="CE4349">
            <v>1</v>
          </cell>
          <cell r="CF4349">
            <v>1</v>
          </cell>
          <cell r="CH4349" t="str">
            <v/>
          </cell>
          <cell r="CI4349" t="str">
            <v/>
          </cell>
          <cell r="CJ4349" t="str">
            <v/>
          </cell>
          <cell r="CK4349" t="str">
            <v/>
          </cell>
          <cell r="CL4349" t="str">
            <v/>
          </cell>
          <cell r="CM4349" t="str">
            <v>Cash Index Euro Short Term Rate (EUR) RI 360 Days</v>
          </cell>
          <cell r="CN4349" t="str">
            <v/>
          </cell>
          <cell r="CO4349" t="str">
            <v/>
          </cell>
          <cell r="CQ4349" t="str">
            <v/>
          </cell>
          <cell r="CR4349" t="str">
            <v/>
          </cell>
          <cell r="CS4349" t="str">
            <v/>
          </cell>
          <cell r="CT4349">
            <v>1</v>
          </cell>
          <cell r="CU4349" t="str">
            <v>CAT 2</v>
          </cell>
          <cell r="CV4349" t="str">
            <v>PRIIPS_CATEGORY</v>
          </cell>
          <cell r="CW4349">
            <v>0.05</v>
          </cell>
          <cell r="CZ4349" t="str">
            <v>En raison de conditions de marché inhabituelles, d'autres risques peuvent être générés, tels que: Risque Crédit.</v>
          </cell>
          <cell r="DA4349">
            <v>204446</v>
          </cell>
          <cell r="DB4349" t="str">
            <v>BM ESG BIB RETRAITE MONETAIRE [3162]</v>
          </cell>
          <cell r="DC4349" t="str">
            <v>EUR</v>
          </cell>
          <cell r="DD4349" t="str">
            <v>Bloomberg Barclays Multiverse 1-3Y (USD) RI</v>
          </cell>
          <cell r="DF4349" t="str">
            <v/>
          </cell>
          <cell r="DG4349" t="str">
            <v/>
          </cell>
          <cell r="DH4349" t="str">
            <v/>
          </cell>
          <cell r="DI4349" t="str">
            <v>Y</v>
          </cell>
          <cell r="DJ4349">
            <v>20191201</v>
          </cell>
          <cell r="DL4349" t="str">
            <v/>
          </cell>
          <cell r="DM4349" t="str">
            <v/>
          </cell>
          <cell r="DN4349" t="str">
            <v/>
          </cell>
          <cell r="DP4349" t="str">
            <v/>
          </cell>
          <cell r="DQ4349" t="str">
            <v/>
          </cell>
          <cell r="DR4349" t="str">
            <v/>
          </cell>
          <cell r="DS4349" t="str">
            <v/>
          </cell>
          <cell r="DT4349" t="str">
            <v/>
          </cell>
        </row>
        <row r="4350">
          <cell r="I4350" t="str">
            <v>LU1481201538</v>
          </cell>
          <cell r="J4350" t="str">
            <v>BNP PARIBAS EASY ESG Momentum Europe [UCITS ETF, D]</v>
          </cell>
          <cell r="K4350">
            <v>631</v>
          </cell>
          <cell r="L4350" t="str">
            <v>All</v>
          </cell>
          <cell r="M4350" t="str">
            <v>INVEST_LEGAL_TYPE</v>
          </cell>
          <cell r="N4350" t="str">
            <v/>
          </cell>
          <cell r="O4350">
            <v>3</v>
          </cell>
          <cell r="P4350" t="str">
            <v>Registered or Bearer</v>
          </cell>
          <cell r="Q4350" t="str">
            <v>SHARE_FORM</v>
          </cell>
          <cell r="R4350" t="str">
            <v>EUR</v>
          </cell>
          <cell r="S4350" t="str">
            <v/>
          </cell>
          <cell r="T4350">
            <v>2</v>
          </cell>
          <cell r="U4350" t="str">
            <v>Closed</v>
          </cell>
          <cell r="V4350" t="str">
            <v>PRODUCT_STATUS</v>
          </cell>
          <cell r="W4350" t="str">
            <v/>
          </cell>
          <cell r="X4350" t="str">
            <v/>
          </cell>
          <cell r="Y4350" t="str">
            <v/>
          </cell>
          <cell r="Z4350">
            <v>604618</v>
          </cell>
          <cell r="AA4350">
            <v>197313</v>
          </cell>
          <cell r="AB4350" t="str">
            <v>BM BNP PARIBAS EASY ESG Momentum Europe [15907]</v>
          </cell>
          <cell r="AC4350" t="str">
            <v>EUR</v>
          </cell>
          <cell r="AE4350" t="str">
            <v/>
          </cell>
          <cell r="AF4350" t="str">
            <v/>
          </cell>
          <cell r="AH4350" t="str">
            <v/>
          </cell>
          <cell r="AI4350" t="str">
            <v/>
          </cell>
          <cell r="AJ4350" t="str">
            <v>UETF</v>
          </cell>
          <cell r="AK4350" t="str">
            <v>UCITS ETF</v>
          </cell>
          <cell r="AL4350" t="str">
            <v>SHARE_CATEGORY</v>
          </cell>
          <cell r="AM4350" t="str">
            <v>D</v>
          </cell>
          <cell r="AN4350" t="str">
            <v>Distribution</v>
          </cell>
          <cell r="AO4350" t="str">
            <v>SHARE_TYPE</v>
          </cell>
          <cell r="AP4350" t="str">
            <v/>
          </cell>
          <cell r="AQ4350" t="str">
            <v>Y</v>
          </cell>
          <cell r="AR4350" t="str">
            <v>Annually</v>
          </cell>
          <cell r="AS4350" t="str">
            <v>DIVIDEND_FREQUENCY</v>
          </cell>
          <cell r="AT4350" t="str">
            <v>N</v>
          </cell>
          <cell r="AV4350">
            <v>20161205</v>
          </cell>
          <cell r="AW4350">
            <v>20170131</v>
          </cell>
          <cell r="AX4350">
            <v>20170131</v>
          </cell>
          <cell r="AY4350">
            <v>20250513</v>
          </cell>
          <cell r="AZ4350">
            <v>20250514</v>
          </cell>
          <cell r="BA4350">
            <v>20250513</v>
          </cell>
          <cell r="BB4350" t="str">
            <v>Y</v>
          </cell>
          <cell r="BC4350" t="str">
            <v>Yes</v>
          </cell>
          <cell r="BD4350" t="str">
            <v>DICI_KIID</v>
          </cell>
          <cell r="BE4350" t="str">
            <v/>
          </cell>
          <cell r="BF4350" t="str">
            <v>XPAR</v>
          </cell>
          <cell r="BG4350" t="str">
            <v>Euronext Paris</v>
          </cell>
          <cell r="BH4350" t="str">
            <v>MXEXCHANGE</v>
          </cell>
          <cell r="BI4350" t="str">
            <v>N</v>
          </cell>
          <cell r="BJ4350" t="str">
            <v/>
          </cell>
          <cell r="BK4350" t="str">
            <v>Y</v>
          </cell>
          <cell r="BL4350" t="str">
            <v>0.0001</v>
          </cell>
          <cell r="BM4350">
            <v>72</v>
          </cell>
          <cell r="BN4350" t="str">
            <v>The risk category is justified by the investment mainly in Stocks and Shares, the value of which can fluctuate considerably. These fluctuations are often amplified in the short term.</v>
          </cell>
          <cell r="BO4350" t="str">
            <v>RISK_NARRATIVE</v>
          </cell>
          <cell r="BP4350">
            <v>6</v>
          </cell>
          <cell r="BQ4350" t="str">
            <v/>
          </cell>
          <cell r="BS4350" t="str">
            <v/>
          </cell>
          <cell r="BT4350" t="str">
            <v/>
          </cell>
          <cell r="BU4350" t="str">
            <v>Y</v>
          </cell>
          <cell r="BV4350" t="str">
            <v/>
          </cell>
          <cell r="BW4350" t="str">
            <v/>
          </cell>
          <cell r="BX4350" t="str">
            <v>BNP IP-LU</v>
          </cell>
          <cell r="BY4350" t="str">
            <v>BNP IP-LU</v>
          </cell>
          <cell r="BZ4350" t="str">
            <v>LIBRARY_FUNDSQUARE</v>
          </cell>
          <cell r="CA4350">
            <v>17.41</v>
          </cell>
          <cell r="CB4350">
            <v>4</v>
          </cell>
          <cell r="CC4350">
            <v>20230415</v>
          </cell>
          <cell r="CD4350">
            <v>18.09</v>
          </cell>
          <cell r="CE4350">
            <v>4</v>
          </cell>
          <cell r="CF4350">
            <v>1</v>
          </cell>
          <cell r="CH4350" t="str">
            <v>Y</v>
          </cell>
          <cell r="CI4350" t="str">
            <v/>
          </cell>
          <cell r="CJ4350" t="str">
            <v/>
          </cell>
          <cell r="CK4350" t="str">
            <v/>
          </cell>
          <cell r="CL4350" t="str">
            <v/>
          </cell>
          <cell r="CM4350" t="str">
            <v>BNP Paribas Momentum Europe ESG (EUR) NR</v>
          </cell>
          <cell r="CN4350" t="str">
            <v/>
          </cell>
          <cell r="CO4350" t="str">
            <v/>
          </cell>
          <cell r="CP4350">
            <v>197313</v>
          </cell>
          <cell r="CQ4350" t="str">
            <v>BM BNP PARIBAS EASY ESG Momentum Europe [15907]</v>
          </cell>
          <cell r="CR4350" t="str">
            <v>EUR</v>
          </cell>
          <cell r="CS4350" t="str">
            <v>BNP Paribas Momentum Europe ESG (EUR) NR</v>
          </cell>
          <cell r="CT4350">
            <v>1</v>
          </cell>
          <cell r="CU4350" t="str">
            <v>CAT 2</v>
          </cell>
          <cell r="CV4350" t="str">
            <v>PRIIPS_CATEGORY</v>
          </cell>
          <cell r="CW4350">
            <v>18.09</v>
          </cell>
          <cell r="CZ4350" t="str">
            <v>Due to effects of unusual market conditions, other risks could be triggered, such as Counterparty and Operational&amp;Custody Risks.</v>
          </cell>
          <cell r="DB4350" t="str">
            <v/>
          </cell>
          <cell r="DC4350" t="str">
            <v/>
          </cell>
          <cell r="DD4350" t="str">
            <v/>
          </cell>
          <cell r="DE4350">
            <v>261637</v>
          </cell>
          <cell r="DF4350" t="str">
            <v>BM PRIIPS BNP PARIBAS EASY ESG Momentum Europe [15907]</v>
          </cell>
          <cell r="DG4350" t="str">
            <v>EUR</v>
          </cell>
          <cell r="DH4350" t="str">
            <v/>
          </cell>
          <cell r="DI4350" t="str">
            <v>N</v>
          </cell>
          <cell r="DK4350">
            <v>197313</v>
          </cell>
          <cell r="DL4350" t="str">
            <v>BM BNP PARIBAS EASY ESG Momentum Europe [15907]</v>
          </cell>
          <cell r="DM4350" t="str">
            <v>EUR</v>
          </cell>
          <cell r="DN4350" t="str">
            <v>BNP Paribas Momentum Europe ESG (EUR) NR</v>
          </cell>
          <cell r="DO4350">
            <v>263549</v>
          </cell>
          <cell r="DP4350" t="str">
            <v>BM SFDR BMI BNP PARIBAS EASY ESG Momentum Europe [15907]</v>
          </cell>
          <cell r="DQ4350" t="str">
            <v>EUR</v>
          </cell>
          <cell r="DR4350" t="str">
            <v>STOXX Europe 600 (EUR) NR</v>
          </cell>
          <cell r="DS4350" t="str">
            <v/>
          </cell>
          <cell r="DT4350" t="str">
            <v/>
          </cell>
        </row>
        <row r="4351">
          <cell r="I4351" t="str">
            <v>LU1377382012</v>
          </cell>
          <cell r="J4351" t="str">
            <v>BNP PARIBAS EASY ESG Momentum Europe [UCITS ETF, C]</v>
          </cell>
          <cell r="K4351">
            <v>631</v>
          </cell>
          <cell r="L4351" t="str">
            <v>All</v>
          </cell>
          <cell r="M4351" t="str">
            <v>INVEST_LEGAL_TYPE</v>
          </cell>
          <cell r="N4351" t="str">
            <v/>
          </cell>
          <cell r="O4351">
            <v>3</v>
          </cell>
          <cell r="P4351" t="str">
            <v>Registered or Bearer</v>
          </cell>
          <cell r="Q4351" t="str">
            <v>SHARE_FORM</v>
          </cell>
          <cell r="R4351" t="str">
            <v>EUR</v>
          </cell>
          <cell r="S4351" t="str">
            <v/>
          </cell>
          <cell r="T4351">
            <v>2</v>
          </cell>
          <cell r="U4351" t="str">
            <v>Closed</v>
          </cell>
          <cell r="V4351" t="str">
            <v>PRODUCT_STATUS</v>
          </cell>
          <cell r="W4351" t="str">
            <v/>
          </cell>
          <cell r="X4351" t="str">
            <v/>
          </cell>
          <cell r="Y4351" t="str">
            <v/>
          </cell>
          <cell r="Z4351">
            <v>604618</v>
          </cell>
          <cell r="AA4351">
            <v>197313</v>
          </cell>
          <cell r="AB4351" t="str">
            <v>BM BNP PARIBAS EASY ESG Momentum Europe [15907]</v>
          </cell>
          <cell r="AC4351" t="str">
            <v>EUR</v>
          </cell>
          <cell r="AE4351" t="str">
            <v/>
          </cell>
          <cell r="AF4351" t="str">
            <v/>
          </cell>
          <cell r="AH4351" t="str">
            <v/>
          </cell>
          <cell r="AI4351" t="str">
            <v/>
          </cell>
          <cell r="AJ4351" t="str">
            <v>UETF</v>
          </cell>
          <cell r="AK4351" t="str">
            <v>UCITS ETF</v>
          </cell>
          <cell r="AL4351" t="str">
            <v>SHARE_CATEGORY</v>
          </cell>
          <cell r="AM4351" t="str">
            <v>C</v>
          </cell>
          <cell r="AN4351" t="str">
            <v>Capitalisation</v>
          </cell>
          <cell r="AO4351" t="str">
            <v>SHARE_TYPE</v>
          </cell>
          <cell r="AP4351" t="str">
            <v/>
          </cell>
          <cell r="AQ4351" t="str">
            <v/>
          </cell>
          <cell r="AR4351" t="str">
            <v/>
          </cell>
          <cell r="AS4351" t="str">
            <v/>
          </cell>
          <cell r="AT4351" t="str">
            <v>N</v>
          </cell>
          <cell r="AV4351">
            <v>20160211</v>
          </cell>
          <cell r="AW4351">
            <v>20160607</v>
          </cell>
          <cell r="AX4351">
            <v>20160607</v>
          </cell>
          <cell r="AY4351">
            <v>20250513</v>
          </cell>
          <cell r="AZ4351">
            <v>20250514</v>
          </cell>
          <cell r="BA4351">
            <v>20250513</v>
          </cell>
          <cell r="BB4351" t="str">
            <v>Y</v>
          </cell>
          <cell r="BC4351" t="str">
            <v>Yes</v>
          </cell>
          <cell r="BD4351" t="str">
            <v>DICI_KIID</v>
          </cell>
          <cell r="BE4351" t="str">
            <v/>
          </cell>
          <cell r="BF4351" t="str">
            <v>XPAR</v>
          </cell>
          <cell r="BG4351" t="str">
            <v>Euronext Paris</v>
          </cell>
          <cell r="BH4351" t="str">
            <v>MXEXCHANGE</v>
          </cell>
          <cell r="BI4351" t="str">
            <v>N</v>
          </cell>
          <cell r="BJ4351" t="str">
            <v/>
          </cell>
          <cell r="BK4351" t="str">
            <v>Y</v>
          </cell>
          <cell r="BL4351" t="str">
            <v>0.0001</v>
          </cell>
          <cell r="BM4351">
            <v>72</v>
          </cell>
          <cell r="BN4351" t="str">
            <v>The risk category is justified by the investment mainly in Stocks and Shares, the value of which can fluctuate considerably. These fluctuations are often amplified in the short term.</v>
          </cell>
          <cell r="BO4351" t="str">
            <v>RISK_NARRATIVE</v>
          </cell>
          <cell r="BP4351">
            <v>6</v>
          </cell>
          <cell r="BQ4351" t="str">
            <v/>
          </cell>
          <cell r="BS4351" t="str">
            <v/>
          </cell>
          <cell r="BT4351" t="str">
            <v/>
          </cell>
          <cell r="BU4351" t="str">
            <v>Y</v>
          </cell>
          <cell r="BV4351" t="str">
            <v/>
          </cell>
          <cell r="BW4351" t="str">
            <v/>
          </cell>
          <cell r="BX4351" t="str">
            <v>BNP IP-LU</v>
          </cell>
          <cell r="BY4351" t="str">
            <v>BNP IP-LU</v>
          </cell>
          <cell r="BZ4351" t="str">
            <v>LIBRARY_FUNDSQUARE</v>
          </cell>
          <cell r="CA4351">
            <v>17.41</v>
          </cell>
          <cell r="CB4351">
            <v>4</v>
          </cell>
          <cell r="CC4351">
            <v>20230415</v>
          </cell>
          <cell r="CD4351">
            <v>18.09</v>
          </cell>
          <cell r="CE4351">
            <v>4</v>
          </cell>
          <cell r="CF4351">
            <v>1</v>
          </cell>
          <cell r="CH4351" t="str">
            <v>Y</v>
          </cell>
          <cell r="CI4351" t="str">
            <v/>
          </cell>
          <cell r="CJ4351" t="str">
            <v/>
          </cell>
          <cell r="CK4351" t="str">
            <v/>
          </cell>
          <cell r="CL4351" t="str">
            <v/>
          </cell>
          <cell r="CM4351" t="str">
            <v>BNP Paribas Momentum Europe ESG (EUR) NR</v>
          </cell>
          <cell r="CN4351" t="str">
            <v/>
          </cell>
          <cell r="CO4351" t="str">
            <v/>
          </cell>
          <cell r="CP4351">
            <v>197313</v>
          </cell>
          <cell r="CQ4351" t="str">
            <v>BM BNP PARIBAS EASY ESG Momentum Europe [15907]</v>
          </cell>
          <cell r="CR4351" t="str">
            <v>EUR</v>
          </cell>
          <cell r="CS4351" t="str">
            <v>BNP Paribas Momentum Europe ESG (EUR) NR</v>
          </cell>
          <cell r="CT4351">
            <v>1</v>
          </cell>
          <cell r="CU4351" t="str">
            <v>CAT 2</v>
          </cell>
          <cell r="CV4351" t="str">
            <v>PRIIPS_CATEGORY</v>
          </cell>
          <cell r="CW4351">
            <v>18.09</v>
          </cell>
          <cell r="CZ4351" t="str">
            <v>Due to effects of unusual market conditions, other risks could be triggered, such as Counterparty and Operational&amp;Custody Risks.</v>
          </cell>
          <cell r="DB4351" t="str">
            <v/>
          </cell>
          <cell r="DC4351" t="str">
            <v/>
          </cell>
          <cell r="DD4351" t="str">
            <v/>
          </cell>
          <cell r="DE4351">
            <v>261637</v>
          </cell>
          <cell r="DF4351" t="str">
            <v>BM PRIIPS BNP PARIBAS EASY ESG Momentum Europe [15907]</v>
          </cell>
          <cell r="DG4351" t="str">
            <v>EUR</v>
          </cell>
          <cell r="DH4351" t="str">
            <v/>
          </cell>
          <cell r="DI4351" t="str">
            <v>Y</v>
          </cell>
          <cell r="DJ4351">
            <v>20160226</v>
          </cell>
          <cell r="DK4351">
            <v>197313</v>
          </cell>
          <cell r="DL4351" t="str">
            <v>BM BNP PARIBAS EASY ESG Momentum Europe [15907]</v>
          </cell>
          <cell r="DM4351" t="str">
            <v>EUR</v>
          </cell>
          <cell r="DN4351" t="str">
            <v>BNP Paribas Momentum Europe ESG (EUR) NR</v>
          </cell>
          <cell r="DO4351">
            <v>263549</v>
          </cell>
          <cell r="DP4351" t="str">
            <v>BM SFDR BMI BNP PARIBAS EASY ESG Momentum Europe [15907]</v>
          </cell>
          <cell r="DQ4351" t="str">
            <v>EUR</v>
          </cell>
          <cell r="DR4351" t="str">
            <v>STOXX Europe 600 (EUR) NR</v>
          </cell>
          <cell r="DS4351" t="str">
            <v/>
          </cell>
          <cell r="DT4351" t="str">
            <v/>
          </cell>
        </row>
        <row r="4352">
          <cell r="I4352" t="str">
            <v>LU0957145104</v>
          </cell>
          <cell r="J4352" t="str">
            <v>BNP PARIBAS INSTICASH GBP 1D SHORT TERM VNAV [Privilege M Distribution, D]</v>
          </cell>
          <cell r="K4352">
            <v>638</v>
          </cell>
          <cell r="L4352" t="str">
            <v>Distributors,  Managers, All</v>
          </cell>
          <cell r="M4352" t="str">
            <v>INVEST_LEGAL_TYPE</v>
          </cell>
          <cell r="N4352" t="str">
            <v/>
          </cell>
          <cell r="O4352">
            <v>2</v>
          </cell>
          <cell r="P4352" t="str">
            <v>Registered</v>
          </cell>
          <cell r="Q4352" t="str">
            <v>SHARE_FORM</v>
          </cell>
          <cell r="R4352" t="str">
            <v>GBP</v>
          </cell>
          <cell r="S4352" t="str">
            <v/>
          </cell>
          <cell r="T4352">
            <v>2</v>
          </cell>
          <cell r="U4352" t="str">
            <v>Closed</v>
          </cell>
          <cell r="V4352" t="str">
            <v>PRODUCT_STATUS</v>
          </cell>
          <cell r="W4352" t="str">
            <v/>
          </cell>
          <cell r="X4352" t="str">
            <v/>
          </cell>
          <cell r="Y4352" t="str">
            <v/>
          </cell>
          <cell r="Z4352">
            <v>580960</v>
          </cell>
          <cell r="AA4352">
            <v>199611</v>
          </cell>
          <cell r="AB4352" t="str">
            <v>BM BNP Paribas InstiCash GBP SHORT TERM VNAV</v>
          </cell>
          <cell r="AC4352" t="str">
            <v>GBP</v>
          </cell>
          <cell r="AE4352" t="str">
            <v/>
          </cell>
          <cell r="AF4352" t="str">
            <v/>
          </cell>
          <cell r="AH4352" t="str">
            <v/>
          </cell>
          <cell r="AI4352" t="str">
            <v/>
          </cell>
          <cell r="AJ4352" t="str">
            <v>PMDI</v>
          </cell>
          <cell r="AK4352" t="str">
            <v>Privilege M Distribution</v>
          </cell>
          <cell r="AL4352" t="str">
            <v>SHARE_CATEGORY</v>
          </cell>
          <cell r="AM4352" t="str">
            <v>D</v>
          </cell>
          <cell r="AN4352" t="str">
            <v>Distribution</v>
          </cell>
          <cell r="AO4352" t="str">
            <v>SHARE_TYPE</v>
          </cell>
          <cell r="AP4352" t="str">
            <v/>
          </cell>
          <cell r="AQ4352" t="str">
            <v>M</v>
          </cell>
          <cell r="AR4352" t="str">
            <v>Monthly</v>
          </cell>
          <cell r="AS4352" t="str">
            <v>DIVIDEND_FREQUENCY</v>
          </cell>
          <cell r="AT4352" t="str">
            <v>N</v>
          </cell>
          <cell r="AU4352">
            <v>20190111</v>
          </cell>
          <cell r="AV4352">
            <v>20180718</v>
          </cell>
          <cell r="AY4352">
            <v>20200810</v>
          </cell>
          <cell r="AZ4352">
            <v>20200810</v>
          </cell>
          <cell r="BA4352">
            <v>20200810</v>
          </cell>
          <cell r="BB4352" t="str">
            <v>Y</v>
          </cell>
          <cell r="BC4352" t="str">
            <v>Yes</v>
          </cell>
          <cell r="BD4352" t="str">
            <v>DICI_KIID</v>
          </cell>
          <cell r="BE4352" t="str">
            <v/>
          </cell>
          <cell r="BF4352" t="str">
            <v/>
          </cell>
          <cell r="BG4352" t="str">
            <v/>
          </cell>
          <cell r="BH4352" t="str">
            <v/>
          </cell>
          <cell r="BI4352" t="str">
            <v>Y</v>
          </cell>
          <cell r="BJ4352" t="str">
            <v>0.0001</v>
          </cell>
          <cell r="BK4352" t="str">
            <v>Y</v>
          </cell>
          <cell r="BL4352" t="str">
            <v>0.0001</v>
          </cell>
          <cell r="BM4352">
            <v>74</v>
          </cell>
          <cell r="BN4352" t="str">
            <v>This risk category is justified by the investment in eligible money market instruments as per Regulation and short term bonds that have a low volatility.</v>
          </cell>
          <cell r="BO4352" t="str">
            <v>RISK_NARRATIVE</v>
          </cell>
          <cell r="BP4352">
            <v>1</v>
          </cell>
          <cell r="BQ4352" t="str">
            <v/>
          </cell>
          <cell r="BS4352" t="str">
            <v/>
          </cell>
          <cell r="BT4352" t="str">
            <v/>
          </cell>
          <cell r="BU4352" t="str">
            <v/>
          </cell>
          <cell r="BV4352" t="str">
            <v/>
          </cell>
          <cell r="BW4352" t="str">
            <v/>
          </cell>
          <cell r="BX4352" t="str">
            <v>BNP IP-LU</v>
          </cell>
          <cell r="BY4352" t="str">
            <v>BNP IP-LU</v>
          </cell>
          <cell r="BZ4352" t="str">
            <v>LIBRARY_FUNDSQUARE</v>
          </cell>
          <cell r="CA4352">
            <v>0.01</v>
          </cell>
          <cell r="CB4352">
            <v>1</v>
          </cell>
          <cell r="CC4352">
            <v>20181204</v>
          </cell>
          <cell r="CE4352">
            <v>1</v>
          </cell>
          <cell r="CF4352">
            <v>1</v>
          </cell>
          <cell r="CH4352" t="str">
            <v/>
          </cell>
          <cell r="CI4352" t="str">
            <v/>
          </cell>
          <cell r="CJ4352" t="str">
            <v/>
          </cell>
          <cell r="CK4352" t="str">
            <v/>
          </cell>
          <cell r="CL4352" t="str">
            <v/>
          </cell>
          <cell r="CM4352" t="str">
            <v>100% Cash Index SONIA (Sterling Overnight Interbank Average) [Daily Cap] (GBP) RI</v>
          </cell>
          <cell r="CN4352" t="str">
            <v/>
          </cell>
          <cell r="CO4352" t="str">
            <v/>
          </cell>
          <cell r="CQ4352" t="str">
            <v/>
          </cell>
          <cell r="CR4352" t="str">
            <v/>
          </cell>
          <cell r="CS4352" t="str">
            <v/>
          </cell>
          <cell r="CU4352" t="str">
            <v/>
          </cell>
          <cell r="CV4352" t="str">
            <v/>
          </cell>
          <cell r="CZ4352" t="str">
            <v>Due to effects of unusual market conditions, other risks could be triggered, such as: Operational &amp; Custody Risk</v>
          </cell>
          <cell r="DB4352" t="str">
            <v/>
          </cell>
          <cell r="DC4352" t="str">
            <v/>
          </cell>
          <cell r="DD4352" t="str">
            <v/>
          </cell>
          <cell r="DF4352" t="str">
            <v/>
          </cell>
          <cell r="DG4352" t="str">
            <v/>
          </cell>
          <cell r="DH4352" t="str">
            <v/>
          </cell>
          <cell r="DI4352" t="str">
            <v/>
          </cell>
          <cell r="DL4352" t="str">
            <v/>
          </cell>
          <cell r="DM4352" t="str">
            <v/>
          </cell>
          <cell r="DN4352" t="str">
            <v/>
          </cell>
          <cell r="DP4352" t="str">
            <v/>
          </cell>
          <cell r="DQ4352" t="str">
            <v/>
          </cell>
          <cell r="DR4352" t="str">
            <v/>
          </cell>
          <cell r="DS4352" t="str">
            <v/>
          </cell>
          <cell r="DT4352" t="str">
            <v/>
          </cell>
        </row>
        <row r="4353">
          <cell r="I4353" t="str">
            <v>LU0167236909</v>
          </cell>
          <cell r="J4353" t="str">
            <v>BNP PARIBAS INSTICASH GBP 1D SHORT TERM VNAV [Privilege, C]</v>
          </cell>
          <cell r="K4353">
            <v>638</v>
          </cell>
          <cell r="L4353" t="str">
            <v>Distributors,  Managers, All</v>
          </cell>
          <cell r="M4353" t="str">
            <v>INVEST_LEGAL_TYPE</v>
          </cell>
          <cell r="N4353" t="str">
            <v/>
          </cell>
          <cell r="O4353">
            <v>2</v>
          </cell>
          <cell r="P4353" t="str">
            <v>Registered</v>
          </cell>
          <cell r="Q4353" t="str">
            <v>SHARE_FORM</v>
          </cell>
          <cell r="R4353" t="str">
            <v>GBP</v>
          </cell>
          <cell r="S4353" t="str">
            <v/>
          </cell>
          <cell r="T4353">
            <v>2</v>
          </cell>
          <cell r="U4353" t="str">
            <v>Closed</v>
          </cell>
          <cell r="V4353" t="str">
            <v>PRODUCT_STATUS</v>
          </cell>
          <cell r="W4353" t="str">
            <v/>
          </cell>
          <cell r="X4353" t="str">
            <v/>
          </cell>
          <cell r="Y4353" t="str">
            <v/>
          </cell>
          <cell r="Z4353">
            <v>580960</v>
          </cell>
          <cell r="AA4353">
            <v>199611</v>
          </cell>
          <cell r="AB4353" t="str">
            <v>BM BNP Paribas InstiCash GBP SHORT TERM VNAV</v>
          </cell>
          <cell r="AC4353" t="str">
            <v>GBP</v>
          </cell>
          <cell r="AE4353" t="str">
            <v/>
          </cell>
          <cell r="AF4353" t="str">
            <v/>
          </cell>
          <cell r="AH4353" t="str">
            <v/>
          </cell>
          <cell r="AI4353" t="str">
            <v/>
          </cell>
          <cell r="AJ4353" t="str">
            <v>PRIV</v>
          </cell>
          <cell r="AK4353" t="str">
            <v>Privilege</v>
          </cell>
          <cell r="AL4353" t="str">
            <v>SHARE_CATEGORY</v>
          </cell>
          <cell r="AM4353" t="str">
            <v>C</v>
          </cell>
          <cell r="AN4353" t="str">
            <v>Capitalisation</v>
          </cell>
          <cell r="AO4353" t="str">
            <v>SHARE_TYPE</v>
          </cell>
          <cell r="AP4353" t="str">
            <v/>
          </cell>
          <cell r="AQ4353" t="str">
            <v/>
          </cell>
          <cell r="AR4353" t="str">
            <v/>
          </cell>
          <cell r="AS4353" t="str">
            <v/>
          </cell>
          <cell r="AT4353" t="str">
            <v>N</v>
          </cell>
          <cell r="AU4353">
            <v>20190111</v>
          </cell>
          <cell r="AV4353">
            <v>20190114</v>
          </cell>
          <cell r="AW4353">
            <v>20190114</v>
          </cell>
          <cell r="AX4353">
            <v>20190114</v>
          </cell>
          <cell r="AY4353">
            <v>20200810</v>
          </cell>
          <cell r="AZ4353">
            <v>20200810</v>
          </cell>
          <cell r="BA4353">
            <v>20200810</v>
          </cell>
          <cell r="BB4353" t="str">
            <v>Y</v>
          </cell>
          <cell r="BC4353" t="str">
            <v>Yes</v>
          </cell>
          <cell r="BD4353" t="str">
            <v>DICI_KIID</v>
          </cell>
          <cell r="BE4353" t="str">
            <v/>
          </cell>
          <cell r="BF4353" t="str">
            <v/>
          </cell>
          <cell r="BG4353" t="str">
            <v/>
          </cell>
          <cell r="BH4353" t="str">
            <v/>
          </cell>
          <cell r="BI4353" t="str">
            <v>Y</v>
          </cell>
          <cell r="BJ4353" t="str">
            <v>0.0001</v>
          </cell>
          <cell r="BK4353" t="str">
            <v>Y</v>
          </cell>
          <cell r="BL4353" t="str">
            <v>0.0001</v>
          </cell>
          <cell r="BM4353">
            <v>74</v>
          </cell>
          <cell r="BN4353" t="str">
            <v>This risk category is justified by the investment in eligible money market instruments as per Regulation and short term bonds that have a low volatility.</v>
          </cell>
          <cell r="BO4353" t="str">
            <v>RISK_NARRATIVE</v>
          </cell>
          <cell r="BP4353">
            <v>1</v>
          </cell>
          <cell r="BQ4353" t="str">
            <v/>
          </cell>
          <cell r="BS4353" t="str">
            <v/>
          </cell>
          <cell r="BT4353" t="str">
            <v/>
          </cell>
          <cell r="BU4353" t="str">
            <v>Y</v>
          </cell>
          <cell r="BV4353" t="str">
            <v/>
          </cell>
          <cell r="BW4353" t="str">
            <v/>
          </cell>
          <cell r="BX4353" t="str">
            <v>BNP IP-LU</v>
          </cell>
          <cell r="BY4353" t="str">
            <v>BNP IP-LU</v>
          </cell>
          <cell r="BZ4353" t="str">
            <v>LIBRARY_FUNDSQUARE</v>
          </cell>
          <cell r="CA4353">
            <v>0.01</v>
          </cell>
          <cell r="CB4353">
            <v>1</v>
          </cell>
          <cell r="CC4353">
            <v>20181204</v>
          </cell>
          <cell r="CE4353">
            <v>1</v>
          </cell>
          <cell r="CF4353">
            <v>1</v>
          </cell>
          <cell r="CH4353" t="str">
            <v/>
          </cell>
          <cell r="CI4353" t="str">
            <v/>
          </cell>
          <cell r="CJ4353" t="str">
            <v/>
          </cell>
          <cell r="CK4353" t="str">
            <v/>
          </cell>
          <cell r="CL4353" t="str">
            <v/>
          </cell>
          <cell r="CM4353" t="str">
            <v>100% Cash Index SONIA (Sterling Overnight Interbank Average) [Daily Cap] (GBP) RI</v>
          </cell>
          <cell r="CN4353" t="str">
            <v/>
          </cell>
          <cell r="CO4353" t="str">
            <v/>
          </cell>
          <cell r="CQ4353" t="str">
            <v/>
          </cell>
          <cell r="CR4353" t="str">
            <v/>
          </cell>
          <cell r="CS4353" t="str">
            <v/>
          </cell>
          <cell r="CU4353" t="str">
            <v/>
          </cell>
          <cell r="CV4353" t="str">
            <v/>
          </cell>
          <cell r="CZ4353" t="str">
            <v>Due to effects of unusual market conditions, other risks could be triggered, such as: Operational &amp; Custody Risk</v>
          </cell>
          <cell r="DB4353" t="str">
            <v/>
          </cell>
          <cell r="DC4353" t="str">
            <v/>
          </cell>
          <cell r="DD4353" t="str">
            <v/>
          </cell>
          <cell r="DF4353" t="str">
            <v/>
          </cell>
          <cell r="DG4353" t="str">
            <v/>
          </cell>
          <cell r="DH4353" t="str">
            <v/>
          </cell>
          <cell r="DI4353" t="str">
            <v/>
          </cell>
          <cell r="DL4353" t="str">
            <v/>
          </cell>
          <cell r="DM4353" t="str">
            <v/>
          </cell>
          <cell r="DN4353" t="str">
            <v/>
          </cell>
          <cell r="DP4353" t="str">
            <v/>
          </cell>
          <cell r="DQ4353" t="str">
            <v/>
          </cell>
          <cell r="DR4353" t="str">
            <v/>
          </cell>
          <cell r="DS4353" t="str">
            <v/>
          </cell>
          <cell r="DT4353" t="str">
            <v/>
          </cell>
        </row>
        <row r="4354">
          <cell r="I4354" t="str">
            <v>LU0957145013</v>
          </cell>
          <cell r="J4354" t="str">
            <v>BNP PARIBAS INSTICASH GBP 1D SHORT TERM VNAV [I M Distribution, D]</v>
          </cell>
          <cell r="K4354">
            <v>991</v>
          </cell>
          <cell r="L4354" t="str">
            <v>Institutionnal clients and UCI</v>
          </cell>
          <cell r="M4354" t="str">
            <v>INVEST_LEGAL_TYPE</v>
          </cell>
          <cell r="N4354" t="str">
            <v/>
          </cell>
          <cell r="O4354">
            <v>2</v>
          </cell>
          <cell r="P4354" t="str">
            <v>Registered</v>
          </cell>
          <cell r="Q4354" t="str">
            <v>SHARE_FORM</v>
          </cell>
          <cell r="R4354" t="str">
            <v>GBP</v>
          </cell>
          <cell r="S4354" t="str">
            <v/>
          </cell>
          <cell r="T4354">
            <v>2</v>
          </cell>
          <cell r="U4354" t="str">
            <v>Closed</v>
          </cell>
          <cell r="V4354" t="str">
            <v>PRODUCT_STATUS</v>
          </cell>
          <cell r="W4354" t="str">
            <v/>
          </cell>
          <cell r="X4354" t="str">
            <v/>
          </cell>
          <cell r="Y4354" t="str">
            <v/>
          </cell>
          <cell r="Z4354">
            <v>580960</v>
          </cell>
          <cell r="AA4354">
            <v>199611</v>
          </cell>
          <cell r="AB4354" t="str">
            <v>BM BNP Paribas InstiCash GBP SHORT TERM VNAV</v>
          </cell>
          <cell r="AC4354" t="str">
            <v>GBP</v>
          </cell>
          <cell r="AE4354" t="str">
            <v/>
          </cell>
          <cell r="AF4354" t="str">
            <v/>
          </cell>
          <cell r="AH4354" t="str">
            <v/>
          </cell>
          <cell r="AI4354" t="str">
            <v/>
          </cell>
          <cell r="AJ4354" t="str">
            <v>IMDI</v>
          </cell>
          <cell r="AK4354" t="str">
            <v>I M Distribution</v>
          </cell>
          <cell r="AL4354" t="str">
            <v>SHARE_CATEGORY</v>
          </cell>
          <cell r="AM4354" t="str">
            <v>D</v>
          </cell>
          <cell r="AN4354" t="str">
            <v>Distribution</v>
          </cell>
          <cell r="AO4354" t="str">
            <v>SHARE_TYPE</v>
          </cell>
          <cell r="AP4354" t="str">
            <v/>
          </cell>
          <cell r="AQ4354" t="str">
            <v>M</v>
          </cell>
          <cell r="AR4354" t="str">
            <v>Monthly</v>
          </cell>
          <cell r="AS4354" t="str">
            <v>DIVIDEND_FREQUENCY</v>
          </cell>
          <cell r="AT4354" t="str">
            <v>N</v>
          </cell>
          <cell r="AU4354">
            <v>20190111</v>
          </cell>
          <cell r="AV4354">
            <v>20180718</v>
          </cell>
          <cell r="AY4354">
            <v>20200810</v>
          </cell>
          <cell r="AZ4354">
            <v>20200810</v>
          </cell>
          <cell r="BA4354">
            <v>20200810</v>
          </cell>
          <cell r="BB4354" t="str">
            <v>Y</v>
          </cell>
          <cell r="BC4354" t="str">
            <v>Yes</v>
          </cell>
          <cell r="BD4354" t="str">
            <v>DICI_KIID</v>
          </cell>
          <cell r="BE4354" t="str">
            <v/>
          </cell>
          <cell r="BF4354" t="str">
            <v/>
          </cell>
          <cell r="BG4354" t="str">
            <v/>
          </cell>
          <cell r="BH4354" t="str">
            <v/>
          </cell>
          <cell r="BI4354" t="str">
            <v>Y</v>
          </cell>
          <cell r="BJ4354" t="str">
            <v>0.0001</v>
          </cell>
          <cell r="BK4354" t="str">
            <v>Y</v>
          </cell>
          <cell r="BL4354" t="str">
            <v>0.0001</v>
          </cell>
          <cell r="BM4354">
            <v>74</v>
          </cell>
          <cell r="BN4354" t="str">
            <v>This risk category is justified by the investment in eligible money market instruments as per Regulation and short term bonds that have a low volatility.</v>
          </cell>
          <cell r="BO4354" t="str">
            <v>RISK_NARRATIVE</v>
          </cell>
          <cell r="BP4354">
            <v>1</v>
          </cell>
          <cell r="BQ4354" t="str">
            <v/>
          </cell>
          <cell r="BS4354" t="str">
            <v/>
          </cell>
          <cell r="BT4354" t="str">
            <v/>
          </cell>
          <cell r="BU4354" t="str">
            <v/>
          </cell>
          <cell r="BV4354" t="str">
            <v/>
          </cell>
          <cell r="BW4354" t="str">
            <v/>
          </cell>
          <cell r="BX4354" t="str">
            <v>BNP IP-LU</v>
          </cell>
          <cell r="BY4354" t="str">
            <v>BNP IP-LU</v>
          </cell>
          <cell r="BZ4354" t="str">
            <v>LIBRARY_FUNDSQUARE</v>
          </cell>
          <cell r="CA4354">
            <v>0.01</v>
          </cell>
          <cell r="CB4354">
            <v>1</v>
          </cell>
          <cell r="CC4354">
            <v>20181204</v>
          </cell>
          <cell r="CE4354">
            <v>1</v>
          </cell>
          <cell r="CF4354">
            <v>1</v>
          </cell>
          <cell r="CH4354" t="str">
            <v/>
          </cell>
          <cell r="CI4354" t="str">
            <v/>
          </cell>
          <cell r="CJ4354" t="str">
            <v/>
          </cell>
          <cell r="CK4354" t="str">
            <v/>
          </cell>
          <cell r="CL4354" t="str">
            <v/>
          </cell>
          <cell r="CM4354" t="str">
            <v>100% Cash Index SONIA (Sterling Overnight Interbank Average) [Daily Cap] (GBP) RI</v>
          </cell>
          <cell r="CN4354" t="str">
            <v/>
          </cell>
          <cell r="CO4354" t="str">
            <v/>
          </cell>
          <cell r="CQ4354" t="str">
            <v/>
          </cell>
          <cell r="CR4354" t="str">
            <v/>
          </cell>
          <cell r="CS4354" t="str">
            <v/>
          </cell>
          <cell r="CU4354" t="str">
            <v/>
          </cell>
          <cell r="CV4354" t="str">
            <v/>
          </cell>
          <cell r="CZ4354" t="str">
            <v>Due to effects of unusual market conditions, other risks could be triggered, such as: Operational &amp; Custody Risk</v>
          </cell>
          <cell r="DB4354" t="str">
            <v/>
          </cell>
          <cell r="DC4354" t="str">
            <v/>
          </cell>
          <cell r="DD4354" t="str">
            <v/>
          </cell>
          <cell r="DF4354" t="str">
            <v/>
          </cell>
          <cell r="DG4354" t="str">
            <v/>
          </cell>
          <cell r="DH4354" t="str">
            <v/>
          </cell>
          <cell r="DI4354" t="str">
            <v/>
          </cell>
          <cell r="DL4354" t="str">
            <v/>
          </cell>
          <cell r="DM4354" t="str">
            <v/>
          </cell>
          <cell r="DN4354" t="str">
            <v/>
          </cell>
          <cell r="DP4354" t="str">
            <v/>
          </cell>
          <cell r="DQ4354" t="str">
            <v/>
          </cell>
          <cell r="DR4354" t="str">
            <v/>
          </cell>
          <cell r="DS4354" t="str">
            <v/>
          </cell>
          <cell r="DT4354" t="str">
            <v/>
          </cell>
        </row>
        <row r="4355">
          <cell r="I4355" t="str">
            <v>LU0167236651</v>
          </cell>
          <cell r="J4355" t="str">
            <v>BNP PARIBAS INSTICASH GBP 1D SHORT TERM VNAV [Classic, C]</v>
          </cell>
          <cell r="K4355">
            <v>631</v>
          </cell>
          <cell r="L4355" t="str">
            <v>All</v>
          </cell>
          <cell r="M4355" t="str">
            <v>INVEST_LEGAL_TYPE</v>
          </cell>
          <cell r="N4355" t="str">
            <v/>
          </cell>
          <cell r="O4355">
            <v>2</v>
          </cell>
          <cell r="P4355" t="str">
            <v>Registered</v>
          </cell>
          <cell r="Q4355" t="str">
            <v>SHARE_FORM</v>
          </cell>
          <cell r="R4355" t="str">
            <v>GBP</v>
          </cell>
          <cell r="S4355" t="str">
            <v/>
          </cell>
          <cell r="T4355">
            <v>2</v>
          </cell>
          <cell r="U4355" t="str">
            <v>Closed</v>
          </cell>
          <cell r="V4355" t="str">
            <v>PRODUCT_STATUS</v>
          </cell>
          <cell r="W4355" t="str">
            <v/>
          </cell>
          <cell r="X4355" t="str">
            <v/>
          </cell>
          <cell r="Y4355" t="str">
            <v/>
          </cell>
          <cell r="Z4355">
            <v>580960</v>
          </cell>
          <cell r="AA4355">
            <v>199611</v>
          </cell>
          <cell r="AB4355" t="str">
            <v>BM BNP Paribas InstiCash GBP SHORT TERM VNAV</v>
          </cell>
          <cell r="AC4355" t="str">
            <v>GBP</v>
          </cell>
          <cell r="AE4355" t="str">
            <v/>
          </cell>
          <cell r="AF4355" t="str">
            <v/>
          </cell>
          <cell r="AH4355" t="str">
            <v/>
          </cell>
          <cell r="AI4355" t="str">
            <v/>
          </cell>
          <cell r="AJ4355" t="str">
            <v>CLAS</v>
          </cell>
          <cell r="AK4355" t="str">
            <v>Classic</v>
          </cell>
          <cell r="AL4355" t="str">
            <v>SHARE_CATEGORY</v>
          </cell>
          <cell r="AM4355" t="str">
            <v>C</v>
          </cell>
          <cell r="AN4355" t="str">
            <v>Capitalisation</v>
          </cell>
          <cell r="AO4355" t="str">
            <v>SHARE_TYPE</v>
          </cell>
          <cell r="AP4355" t="str">
            <v/>
          </cell>
          <cell r="AQ4355" t="str">
            <v/>
          </cell>
          <cell r="AR4355" t="str">
            <v/>
          </cell>
          <cell r="AS4355" t="str">
            <v/>
          </cell>
          <cell r="AT4355" t="str">
            <v>N</v>
          </cell>
          <cell r="AU4355">
            <v>20190111</v>
          </cell>
          <cell r="AV4355">
            <v>20180718</v>
          </cell>
          <cell r="AW4355">
            <v>20190114</v>
          </cell>
          <cell r="AX4355">
            <v>20190114</v>
          </cell>
          <cell r="AY4355">
            <v>20200810</v>
          </cell>
          <cell r="AZ4355">
            <v>20200810</v>
          </cell>
          <cell r="BA4355">
            <v>20200810</v>
          </cell>
          <cell r="BB4355" t="str">
            <v>Y</v>
          </cell>
          <cell r="BC4355" t="str">
            <v>Yes</v>
          </cell>
          <cell r="BD4355" t="str">
            <v>DICI_KIID</v>
          </cell>
          <cell r="BE4355" t="str">
            <v/>
          </cell>
          <cell r="BF4355" t="str">
            <v/>
          </cell>
          <cell r="BG4355" t="str">
            <v/>
          </cell>
          <cell r="BH4355" t="str">
            <v/>
          </cell>
          <cell r="BI4355" t="str">
            <v>Y</v>
          </cell>
          <cell r="BJ4355" t="str">
            <v>0.0001</v>
          </cell>
          <cell r="BK4355" t="str">
            <v>Y</v>
          </cell>
          <cell r="BL4355" t="str">
            <v>0.0001</v>
          </cell>
          <cell r="BM4355">
            <v>74</v>
          </cell>
          <cell r="BN4355" t="str">
            <v>This risk category is justified by the investment in eligible money market instruments as per Regulation and short term bonds that have a low volatility.</v>
          </cell>
          <cell r="BO4355" t="str">
            <v>RISK_NARRATIVE</v>
          </cell>
          <cell r="BP4355">
            <v>1</v>
          </cell>
          <cell r="BQ4355" t="str">
            <v/>
          </cell>
          <cell r="BS4355" t="str">
            <v/>
          </cell>
          <cell r="BT4355" t="str">
            <v/>
          </cell>
          <cell r="BU4355" t="str">
            <v>Y</v>
          </cell>
          <cell r="BV4355" t="str">
            <v/>
          </cell>
          <cell r="BW4355" t="str">
            <v/>
          </cell>
          <cell r="BX4355" t="str">
            <v>BNP IP-LU</v>
          </cell>
          <cell r="BY4355" t="str">
            <v>BNP IP-LU</v>
          </cell>
          <cell r="BZ4355" t="str">
            <v>LIBRARY_FUNDSQUARE</v>
          </cell>
          <cell r="CA4355">
            <v>0.01</v>
          </cell>
          <cell r="CB4355">
            <v>1</v>
          </cell>
          <cell r="CC4355">
            <v>20181204</v>
          </cell>
          <cell r="CE4355">
            <v>1</v>
          </cell>
          <cell r="CF4355">
            <v>1</v>
          </cell>
          <cell r="CH4355" t="str">
            <v/>
          </cell>
          <cell r="CI4355" t="str">
            <v/>
          </cell>
          <cell r="CJ4355" t="str">
            <v/>
          </cell>
          <cell r="CK4355" t="str">
            <v/>
          </cell>
          <cell r="CL4355" t="str">
            <v/>
          </cell>
          <cell r="CM4355" t="str">
            <v>100% Cash Index SONIA (Sterling Overnight Interbank Average) [Daily Cap] (GBP) RI</v>
          </cell>
          <cell r="CN4355" t="str">
            <v/>
          </cell>
          <cell r="CO4355" t="str">
            <v/>
          </cell>
          <cell r="CQ4355" t="str">
            <v/>
          </cell>
          <cell r="CR4355" t="str">
            <v/>
          </cell>
          <cell r="CS4355" t="str">
            <v/>
          </cell>
          <cell r="CU4355" t="str">
            <v/>
          </cell>
          <cell r="CV4355" t="str">
            <v/>
          </cell>
          <cell r="CZ4355" t="str">
            <v>Due to effects of unusual market conditions, other risks could be triggered, such as: Operational &amp; Custody Risk</v>
          </cell>
          <cell r="DB4355" t="str">
            <v/>
          </cell>
          <cell r="DC4355" t="str">
            <v/>
          </cell>
          <cell r="DD4355" t="str">
            <v/>
          </cell>
          <cell r="DF4355" t="str">
            <v/>
          </cell>
          <cell r="DG4355" t="str">
            <v/>
          </cell>
          <cell r="DH4355" t="str">
            <v/>
          </cell>
          <cell r="DI4355" t="str">
            <v/>
          </cell>
          <cell r="DL4355" t="str">
            <v/>
          </cell>
          <cell r="DM4355" t="str">
            <v/>
          </cell>
          <cell r="DN4355" t="str">
            <v/>
          </cell>
          <cell r="DP4355" t="str">
            <v/>
          </cell>
          <cell r="DQ4355" t="str">
            <v/>
          </cell>
          <cell r="DR4355" t="str">
            <v/>
          </cell>
          <cell r="DS4355" t="str">
            <v/>
          </cell>
          <cell r="DT4355" t="str">
            <v/>
          </cell>
        </row>
        <row r="4356">
          <cell r="I4356" t="str">
            <v>LU0547771328</v>
          </cell>
          <cell r="J4356" t="str">
            <v>BNP PARIBAS INSTICASH GBP 1D SHORT TERM VNAV [Classic T1, C]</v>
          </cell>
          <cell r="K4356">
            <v>631</v>
          </cell>
          <cell r="L4356" t="str">
            <v>All</v>
          </cell>
          <cell r="M4356" t="str">
            <v>INVEST_LEGAL_TYPE</v>
          </cell>
          <cell r="N4356" t="str">
            <v/>
          </cell>
          <cell r="O4356">
            <v>2</v>
          </cell>
          <cell r="P4356" t="str">
            <v>Registered</v>
          </cell>
          <cell r="Q4356" t="str">
            <v>SHARE_FORM</v>
          </cell>
          <cell r="R4356" t="str">
            <v>GBP</v>
          </cell>
          <cell r="S4356" t="str">
            <v/>
          </cell>
          <cell r="T4356">
            <v>2</v>
          </cell>
          <cell r="U4356" t="str">
            <v>Closed</v>
          </cell>
          <cell r="V4356" t="str">
            <v>PRODUCT_STATUS</v>
          </cell>
          <cell r="W4356" t="str">
            <v/>
          </cell>
          <cell r="X4356" t="str">
            <v/>
          </cell>
          <cell r="Y4356" t="str">
            <v/>
          </cell>
          <cell r="Z4356">
            <v>580960</v>
          </cell>
          <cell r="AA4356">
            <v>199611</v>
          </cell>
          <cell r="AB4356" t="str">
            <v>BM BNP Paribas InstiCash GBP SHORT TERM VNAV</v>
          </cell>
          <cell r="AC4356" t="str">
            <v>GBP</v>
          </cell>
          <cell r="AE4356" t="str">
            <v/>
          </cell>
          <cell r="AF4356" t="str">
            <v/>
          </cell>
          <cell r="AH4356" t="str">
            <v/>
          </cell>
          <cell r="AI4356" t="str">
            <v/>
          </cell>
          <cell r="AJ4356" t="str">
            <v>CLT1</v>
          </cell>
          <cell r="AK4356" t="str">
            <v>Classic T1</v>
          </cell>
          <cell r="AL4356" t="str">
            <v>SHARE_CATEGORY</v>
          </cell>
          <cell r="AM4356" t="str">
            <v>C</v>
          </cell>
          <cell r="AN4356" t="str">
            <v>Capitalisation</v>
          </cell>
          <cell r="AO4356" t="str">
            <v>SHARE_TYPE</v>
          </cell>
          <cell r="AP4356" t="str">
            <v/>
          </cell>
          <cell r="AQ4356" t="str">
            <v/>
          </cell>
          <cell r="AR4356" t="str">
            <v/>
          </cell>
          <cell r="AS4356" t="str">
            <v/>
          </cell>
          <cell r="AT4356" t="str">
            <v>N</v>
          </cell>
          <cell r="AU4356">
            <v>20190111</v>
          </cell>
          <cell r="AV4356">
            <v>20190114</v>
          </cell>
          <cell r="AW4356">
            <v>20190114</v>
          </cell>
          <cell r="AX4356">
            <v>20190114</v>
          </cell>
          <cell r="AY4356">
            <v>20200810</v>
          </cell>
          <cell r="AZ4356">
            <v>20200810</v>
          </cell>
          <cell r="BA4356">
            <v>20200810</v>
          </cell>
          <cell r="BB4356" t="str">
            <v>Y</v>
          </cell>
          <cell r="BC4356" t="str">
            <v>Yes</v>
          </cell>
          <cell r="BD4356" t="str">
            <v>DICI_KIID</v>
          </cell>
          <cell r="BE4356" t="str">
            <v/>
          </cell>
          <cell r="BF4356" t="str">
            <v/>
          </cell>
          <cell r="BG4356" t="str">
            <v/>
          </cell>
          <cell r="BH4356" t="str">
            <v/>
          </cell>
          <cell r="BI4356" t="str">
            <v>Y</v>
          </cell>
          <cell r="BJ4356" t="str">
            <v>0.0001</v>
          </cell>
          <cell r="BK4356" t="str">
            <v>Y</v>
          </cell>
          <cell r="BL4356" t="str">
            <v>0.0001</v>
          </cell>
          <cell r="BM4356">
            <v>74</v>
          </cell>
          <cell r="BN4356" t="str">
            <v>This risk category is justified by the investment in eligible money market instruments as per Regulation and short term bonds that have a low volatility.</v>
          </cell>
          <cell r="BO4356" t="str">
            <v>RISK_NARRATIVE</v>
          </cell>
          <cell r="BP4356">
            <v>1</v>
          </cell>
          <cell r="BQ4356" t="str">
            <v/>
          </cell>
          <cell r="BS4356" t="str">
            <v/>
          </cell>
          <cell r="BT4356" t="str">
            <v/>
          </cell>
          <cell r="BU4356" t="str">
            <v>Y</v>
          </cell>
          <cell r="BV4356" t="str">
            <v/>
          </cell>
          <cell r="BW4356" t="str">
            <v/>
          </cell>
          <cell r="BX4356" t="str">
            <v>BNP IP-LU</v>
          </cell>
          <cell r="BY4356" t="str">
            <v>BNP IP-LU</v>
          </cell>
          <cell r="BZ4356" t="str">
            <v>LIBRARY_FUNDSQUARE</v>
          </cell>
          <cell r="CA4356">
            <v>0.01</v>
          </cell>
          <cell r="CB4356">
            <v>1</v>
          </cell>
          <cell r="CC4356">
            <v>20181204</v>
          </cell>
          <cell r="CE4356">
            <v>1</v>
          </cell>
          <cell r="CF4356">
            <v>1</v>
          </cell>
          <cell r="CH4356" t="str">
            <v/>
          </cell>
          <cell r="CI4356" t="str">
            <v/>
          </cell>
          <cell r="CJ4356" t="str">
            <v/>
          </cell>
          <cell r="CK4356" t="str">
            <v/>
          </cell>
          <cell r="CL4356" t="str">
            <v/>
          </cell>
          <cell r="CM4356" t="str">
            <v>100% Cash Index SONIA (Sterling Overnight Interbank Average) [Daily Cap] (GBP) RI</v>
          </cell>
          <cell r="CN4356" t="str">
            <v/>
          </cell>
          <cell r="CO4356" t="str">
            <v/>
          </cell>
          <cell r="CQ4356" t="str">
            <v/>
          </cell>
          <cell r="CR4356" t="str">
            <v/>
          </cell>
          <cell r="CS4356" t="str">
            <v/>
          </cell>
          <cell r="CU4356" t="str">
            <v/>
          </cell>
          <cell r="CV4356" t="str">
            <v/>
          </cell>
          <cell r="CZ4356" t="str">
            <v>Due to effects of unusual market conditions, other risks could be triggered, such as: Operational &amp; Custody Risk</v>
          </cell>
          <cell r="DB4356" t="str">
            <v/>
          </cell>
          <cell r="DC4356" t="str">
            <v/>
          </cell>
          <cell r="DD4356" t="str">
            <v/>
          </cell>
          <cell r="DF4356" t="str">
            <v/>
          </cell>
          <cell r="DG4356" t="str">
            <v/>
          </cell>
          <cell r="DH4356" t="str">
            <v/>
          </cell>
          <cell r="DI4356" t="str">
            <v/>
          </cell>
          <cell r="DL4356" t="str">
            <v/>
          </cell>
          <cell r="DM4356" t="str">
            <v/>
          </cell>
          <cell r="DN4356" t="str">
            <v/>
          </cell>
          <cell r="DP4356" t="str">
            <v/>
          </cell>
          <cell r="DQ4356" t="str">
            <v/>
          </cell>
          <cell r="DR4356" t="str">
            <v/>
          </cell>
          <cell r="DS4356" t="str">
            <v/>
          </cell>
          <cell r="DT4356" t="str">
            <v/>
          </cell>
        </row>
        <row r="4357">
          <cell r="I4357" t="str">
            <v>LU0783285504</v>
          </cell>
          <cell r="J4357" t="str">
            <v>BNP PARIBAS INSTICASH GBP 1D SHORT TERM VNAV [IT1, C]</v>
          </cell>
          <cell r="K4357">
            <v>991</v>
          </cell>
          <cell r="L4357" t="str">
            <v>Institutionnal clients and UCI</v>
          </cell>
          <cell r="M4357" t="str">
            <v>INVEST_LEGAL_TYPE</v>
          </cell>
          <cell r="N4357" t="str">
            <v/>
          </cell>
          <cell r="O4357">
            <v>2</v>
          </cell>
          <cell r="P4357" t="str">
            <v>Registered</v>
          </cell>
          <cell r="Q4357" t="str">
            <v>SHARE_FORM</v>
          </cell>
          <cell r="R4357" t="str">
            <v>GBP</v>
          </cell>
          <cell r="S4357" t="str">
            <v/>
          </cell>
          <cell r="T4357">
            <v>2</v>
          </cell>
          <cell r="U4357" t="str">
            <v>Closed</v>
          </cell>
          <cell r="V4357" t="str">
            <v>PRODUCT_STATUS</v>
          </cell>
          <cell r="W4357" t="str">
            <v/>
          </cell>
          <cell r="X4357" t="str">
            <v/>
          </cell>
          <cell r="Y4357" t="str">
            <v/>
          </cell>
          <cell r="Z4357">
            <v>580960</v>
          </cell>
          <cell r="AA4357">
            <v>199611</v>
          </cell>
          <cell r="AB4357" t="str">
            <v>BM BNP Paribas InstiCash GBP SHORT TERM VNAV</v>
          </cell>
          <cell r="AC4357" t="str">
            <v>GBP</v>
          </cell>
          <cell r="AE4357" t="str">
            <v/>
          </cell>
          <cell r="AF4357" t="str">
            <v/>
          </cell>
          <cell r="AH4357" t="str">
            <v/>
          </cell>
          <cell r="AI4357" t="str">
            <v/>
          </cell>
          <cell r="AJ4357" t="str">
            <v>IT1</v>
          </cell>
          <cell r="AK4357" t="str">
            <v>IT1</v>
          </cell>
          <cell r="AL4357" t="str">
            <v>SHARE_CATEGORY</v>
          </cell>
          <cell r="AM4357" t="str">
            <v>C</v>
          </cell>
          <cell r="AN4357" t="str">
            <v>Capitalisation</v>
          </cell>
          <cell r="AO4357" t="str">
            <v>SHARE_TYPE</v>
          </cell>
          <cell r="AP4357" t="str">
            <v/>
          </cell>
          <cell r="AQ4357" t="str">
            <v/>
          </cell>
          <cell r="AR4357" t="str">
            <v/>
          </cell>
          <cell r="AS4357" t="str">
            <v/>
          </cell>
          <cell r="AT4357" t="str">
            <v>N</v>
          </cell>
          <cell r="AU4357">
            <v>20190111</v>
          </cell>
          <cell r="AV4357">
            <v>20190114</v>
          </cell>
          <cell r="AW4357">
            <v>20190114</v>
          </cell>
          <cell r="AX4357">
            <v>20190114</v>
          </cell>
          <cell r="AY4357">
            <v>20200810</v>
          </cell>
          <cell r="AZ4357">
            <v>20200810</v>
          </cell>
          <cell r="BA4357">
            <v>20200810</v>
          </cell>
          <cell r="BB4357" t="str">
            <v>Y</v>
          </cell>
          <cell r="BC4357" t="str">
            <v>Yes</v>
          </cell>
          <cell r="BD4357" t="str">
            <v>DICI_KIID</v>
          </cell>
          <cell r="BE4357" t="str">
            <v/>
          </cell>
          <cell r="BF4357" t="str">
            <v/>
          </cell>
          <cell r="BG4357" t="str">
            <v/>
          </cell>
          <cell r="BH4357" t="str">
            <v/>
          </cell>
          <cell r="BI4357" t="str">
            <v>Y</v>
          </cell>
          <cell r="BJ4357" t="str">
            <v>0.0001</v>
          </cell>
          <cell r="BK4357" t="str">
            <v>Y</v>
          </cell>
          <cell r="BL4357" t="str">
            <v>0.0001</v>
          </cell>
          <cell r="BM4357">
            <v>74</v>
          </cell>
          <cell r="BN4357" t="str">
            <v>This risk category is justified by the investment in eligible money market instruments as per Regulation and short term bonds that have a low volatility.</v>
          </cell>
          <cell r="BO4357" t="str">
            <v>RISK_NARRATIVE</v>
          </cell>
          <cell r="BP4357">
            <v>1</v>
          </cell>
          <cell r="BQ4357" t="str">
            <v/>
          </cell>
          <cell r="BS4357" t="str">
            <v/>
          </cell>
          <cell r="BT4357" t="str">
            <v/>
          </cell>
          <cell r="BU4357" t="str">
            <v>Y</v>
          </cell>
          <cell r="BV4357" t="str">
            <v/>
          </cell>
          <cell r="BW4357" t="str">
            <v/>
          </cell>
          <cell r="BX4357" t="str">
            <v>BNP IP-LU</v>
          </cell>
          <cell r="BY4357" t="str">
            <v>BNP IP-LU</v>
          </cell>
          <cell r="BZ4357" t="str">
            <v>LIBRARY_FUNDSQUARE</v>
          </cell>
          <cell r="CA4357">
            <v>0.01</v>
          </cell>
          <cell r="CB4357">
            <v>1</v>
          </cell>
          <cell r="CC4357">
            <v>20181204</v>
          </cell>
          <cell r="CE4357">
            <v>1</v>
          </cell>
          <cell r="CF4357">
            <v>1</v>
          </cell>
          <cell r="CH4357" t="str">
            <v/>
          </cell>
          <cell r="CI4357" t="str">
            <v/>
          </cell>
          <cell r="CJ4357" t="str">
            <v/>
          </cell>
          <cell r="CK4357" t="str">
            <v/>
          </cell>
          <cell r="CL4357" t="str">
            <v/>
          </cell>
          <cell r="CM4357" t="str">
            <v>100% Cash Index SONIA (Sterling Overnight Interbank Average) [Daily Cap] (GBP) RI</v>
          </cell>
          <cell r="CN4357" t="str">
            <v/>
          </cell>
          <cell r="CO4357" t="str">
            <v/>
          </cell>
          <cell r="CQ4357" t="str">
            <v/>
          </cell>
          <cell r="CR4357" t="str">
            <v/>
          </cell>
          <cell r="CS4357" t="str">
            <v/>
          </cell>
          <cell r="CU4357" t="str">
            <v/>
          </cell>
          <cell r="CV4357" t="str">
            <v/>
          </cell>
          <cell r="CZ4357" t="str">
            <v>Due to effects of unusual market conditions, other risks could be triggered, such as: Operational &amp; Custody Risk</v>
          </cell>
          <cell r="DB4357" t="str">
            <v/>
          </cell>
          <cell r="DC4357" t="str">
            <v/>
          </cell>
          <cell r="DD4357" t="str">
            <v/>
          </cell>
          <cell r="DF4357" t="str">
            <v/>
          </cell>
          <cell r="DG4357" t="str">
            <v/>
          </cell>
          <cell r="DH4357" t="str">
            <v/>
          </cell>
          <cell r="DI4357" t="str">
            <v/>
          </cell>
          <cell r="DL4357" t="str">
            <v/>
          </cell>
          <cell r="DM4357" t="str">
            <v/>
          </cell>
          <cell r="DN4357" t="str">
            <v/>
          </cell>
          <cell r="DP4357" t="str">
            <v/>
          </cell>
          <cell r="DQ4357" t="str">
            <v/>
          </cell>
          <cell r="DR4357" t="str">
            <v/>
          </cell>
          <cell r="DS4357" t="str">
            <v/>
          </cell>
          <cell r="DT4357" t="str">
            <v/>
          </cell>
        </row>
        <row r="4358">
          <cell r="I4358" t="str">
            <v>LU0167237113</v>
          </cell>
          <cell r="J4358" t="str">
            <v>BNP PARIBAS INSTICASH GBP 1D SHORT TERM VNAV [X, C]</v>
          </cell>
          <cell r="K4358">
            <v>632</v>
          </cell>
          <cell r="L4358" t="str">
            <v>Authorised Investors</v>
          </cell>
          <cell r="M4358" t="str">
            <v>INVEST_LEGAL_TYPE</v>
          </cell>
          <cell r="N4358" t="str">
            <v/>
          </cell>
          <cell r="O4358">
            <v>2</v>
          </cell>
          <cell r="P4358" t="str">
            <v>Registered</v>
          </cell>
          <cell r="Q4358" t="str">
            <v>SHARE_FORM</v>
          </cell>
          <cell r="R4358" t="str">
            <v>GBP</v>
          </cell>
          <cell r="S4358" t="str">
            <v/>
          </cell>
          <cell r="T4358">
            <v>2</v>
          </cell>
          <cell r="U4358" t="str">
            <v>Closed</v>
          </cell>
          <cell r="V4358" t="str">
            <v>PRODUCT_STATUS</v>
          </cell>
          <cell r="W4358" t="str">
            <v/>
          </cell>
          <cell r="X4358" t="str">
            <v/>
          </cell>
          <cell r="Y4358" t="str">
            <v/>
          </cell>
          <cell r="Z4358">
            <v>580960</v>
          </cell>
          <cell r="AA4358">
            <v>199611</v>
          </cell>
          <cell r="AB4358" t="str">
            <v>BM BNP Paribas InstiCash GBP SHORT TERM VNAV</v>
          </cell>
          <cell r="AC4358" t="str">
            <v>GBP</v>
          </cell>
          <cell r="AE4358" t="str">
            <v/>
          </cell>
          <cell r="AF4358" t="str">
            <v/>
          </cell>
          <cell r="AH4358" t="str">
            <v/>
          </cell>
          <cell r="AI4358" t="str">
            <v/>
          </cell>
          <cell r="AJ4358" t="str">
            <v>X</v>
          </cell>
          <cell r="AK4358" t="str">
            <v>X</v>
          </cell>
          <cell r="AL4358" t="str">
            <v>SHARE_CATEGORY</v>
          </cell>
          <cell r="AM4358" t="str">
            <v>C</v>
          </cell>
          <cell r="AN4358" t="str">
            <v>Capitalisation</v>
          </cell>
          <cell r="AO4358" t="str">
            <v>SHARE_TYPE</v>
          </cell>
          <cell r="AP4358" t="str">
            <v/>
          </cell>
          <cell r="AQ4358" t="str">
            <v/>
          </cell>
          <cell r="AR4358" t="str">
            <v/>
          </cell>
          <cell r="AS4358" t="str">
            <v/>
          </cell>
          <cell r="AT4358" t="str">
            <v>N</v>
          </cell>
          <cell r="AU4358">
            <v>20190111</v>
          </cell>
          <cell r="AV4358">
            <v>20190114</v>
          </cell>
          <cell r="AW4358">
            <v>20190114</v>
          </cell>
          <cell r="AX4358">
            <v>20190114</v>
          </cell>
          <cell r="AY4358">
            <v>20200810</v>
          </cell>
          <cell r="AZ4358">
            <v>20200810</v>
          </cell>
          <cell r="BA4358">
            <v>20200810</v>
          </cell>
          <cell r="BB4358" t="str">
            <v>Y</v>
          </cell>
          <cell r="BC4358" t="str">
            <v>Yes</v>
          </cell>
          <cell r="BD4358" t="str">
            <v>DICI_KIID</v>
          </cell>
          <cell r="BE4358" t="str">
            <v/>
          </cell>
          <cell r="BF4358" t="str">
            <v/>
          </cell>
          <cell r="BG4358" t="str">
            <v/>
          </cell>
          <cell r="BH4358" t="str">
            <v/>
          </cell>
          <cell r="BI4358" t="str">
            <v>Y</v>
          </cell>
          <cell r="BJ4358" t="str">
            <v>0.0001</v>
          </cell>
          <cell r="BK4358" t="str">
            <v>Y</v>
          </cell>
          <cell r="BL4358" t="str">
            <v>0.0001</v>
          </cell>
          <cell r="BM4358">
            <v>74</v>
          </cell>
          <cell r="BN4358" t="str">
            <v>This risk category is justified by the investment in eligible money market instruments as per Regulation and short term bonds that have a low volatility.</v>
          </cell>
          <cell r="BO4358" t="str">
            <v>RISK_NARRATIVE</v>
          </cell>
          <cell r="BP4358">
            <v>1</v>
          </cell>
          <cell r="BQ4358" t="str">
            <v/>
          </cell>
          <cell r="BS4358" t="str">
            <v/>
          </cell>
          <cell r="BT4358" t="str">
            <v/>
          </cell>
          <cell r="BU4358" t="str">
            <v>Y</v>
          </cell>
          <cell r="BV4358" t="str">
            <v/>
          </cell>
          <cell r="BW4358" t="str">
            <v/>
          </cell>
          <cell r="BX4358" t="str">
            <v>BNP IP-LU</v>
          </cell>
          <cell r="BY4358" t="str">
            <v>BNP IP-LU</v>
          </cell>
          <cell r="BZ4358" t="str">
            <v>LIBRARY_FUNDSQUARE</v>
          </cell>
          <cell r="CA4358">
            <v>0.01</v>
          </cell>
          <cell r="CB4358">
            <v>1</v>
          </cell>
          <cell r="CC4358">
            <v>20181204</v>
          </cell>
          <cell r="CE4358">
            <v>1</v>
          </cell>
          <cell r="CF4358">
            <v>1</v>
          </cell>
          <cell r="CH4358" t="str">
            <v/>
          </cell>
          <cell r="CI4358" t="str">
            <v/>
          </cell>
          <cell r="CJ4358" t="str">
            <v/>
          </cell>
          <cell r="CK4358" t="str">
            <v/>
          </cell>
          <cell r="CL4358" t="str">
            <v/>
          </cell>
          <cell r="CM4358" t="str">
            <v>100% Cash Index SONIA (Sterling Overnight Interbank Average) [Daily Cap] (GBP) RI</v>
          </cell>
          <cell r="CN4358" t="str">
            <v/>
          </cell>
          <cell r="CO4358" t="str">
            <v/>
          </cell>
          <cell r="CQ4358" t="str">
            <v/>
          </cell>
          <cell r="CR4358" t="str">
            <v/>
          </cell>
          <cell r="CS4358" t="str">
            <v/>
          </cell>
          <cell r="CU4358" t="str">
            <v/>
          </cell>
          <cell r="CV4358" t="str">
            <v/>
          </cell>
          <cell r="CZ4358" t="str">
            <v>Due to effects of unusual market conditions, other risks could be triggered, such as: Operational &amp; Custody Risk</v>
          </cell>
          <cell r="DB4358" t="str">
            <v/>
          </cell>
          <cell r="DC4358" t="str">
            <v/>
          </cell>
          <cell r="DD4358" t="str">
            <v/>
          </cell>
          <cell r="DF4358" t="str">
            <v/>
          </cell>
          <cell r="DG4358" t="str">
            <v/>
          </cell>
          <cell r="DH4358" t="str">
            <v/>
          </cell>
          <cell r="DI4358" t="str">
            <v/>
          </cell>
          <cell r="DL4358" t="str">
            <v/>
          </cell>
          <cell r="DM4358" t="str">
            <v/>
          </cell>
          <cell r="DN4358" t="str">
            <v/>
          </cell>
          <cell r="DP4358" t="str">
            <v/>
          </cell>
          <cell r="DQ4358" t="str">
            <v/>
          </cell>
          <cell r="DR4358" t="str">
            <v/>
          </cell>
          <cell r="DS4358" t="str">
            <v/>
          </cell>
          <cell r="DT4358" t="str">
            <v/>
          </cell>
        </row>
        <row r="4359">
          <cell r="I4359" t="str">
            <v>LU0783285686</v>
          </cell>
          <cell r="J4359" t="str">
            <v>BNP PARIBAS INSTICASH GBP 1D SHORT TERM VNAV [Privilege T1, C]</v>
          </cell>
          <cell r="K4359">
            <v>638</v>
          </cell>
          <cell r="L4359" t="str">
            <v>Distributors,  Managers, All</v>
          </cell>
          <cell r="M4359" t="str">
            <v>INVEST_LEGAL_TYPE</v>
          </cell>
          <cell r="N4359" t="str">
            <v/>
          </cell>
          <cell r="O4359">
            <v>2</v>
          </cell>
          <cell r="P4359" t="str">
            <v>Registered</v>
          </cell>
          <cell r="Q4359" t="str">
            <v>SHARE_FORM</v>
          </cell>
          <cell r="R4359" t="str">
            <v>GBP</v>
          </cell>
          <cell r="S4359" t="str">
            <v/>
          </cell>
          <cell r="T4359">
            <v>2</v>
          </cell>
          <cell r="U4359" t="str">
            <v>Closed</v>
          </cell>
          <cell r="V4359" t="str">
            <v>PRODUCT_STATUS</v>
          </cell>
          <cell r="W4359" t="str">
            <v/>
          </cell>
          <cell r="X4359" t="str">
            <v/>
          </cell>
          <cell r="Y4359" t="str">
            <v/>
          </cell>
          <cell r="Z4359">
            <v>580960</v>
          </cell>
          <cell r="AA4359">
            <v>199611</v>
          </cell>
          <cell r="AB4359" t="str">
            <v>BM BNP Paribas InstiCash GBP SHORT TERM VNAV</v>
          </cell>
          <cell r="AC4359" t="str">
            <v>GBP</v>
          </cell>
          <cell r="AE4359" t="str">
            <v/>
          </cell>
          <cell r="AF4359" t="str">
            <v/>
          </cell>
          <cell r="AH4359" t="str">
            <v/>
          </cell>
          <cell r="AI4359" t="str">
            <v/>
          </cell>
          <cell r="AJ4359" t="str">
            <v>PRT1</v>
          </cell>
          <cell r="AK4359" t="str">
            <v>Privilege T1</v>
          </cell>
          <cell r="AL4359" t="str">
            <v>SHARE_CATEGORY</v>
          </cell>
          <cell r="AM4359" t="str">
            <v>C</v>
          </cell>
          <cell r="AN4359" t="str">
            <v>Capitalisation</v>
          </cell>
          <cell r="AO4359" t="str">
            <v>SHARE_TYPE</v>
          </cell>
          <cell r="AP4359" t="str">
            <v/>
          </cell>
          <cell r="AQ4359" t="str">
            <v/>
          </cell>
          <cell r="AR4359" t="str">
            <v/>
          </cell>
          <cell r="AS4359" t="str">
            <v/>
          </cell>
          <cell r="AT4359" t="str">
            <v>N</v>
          </cell>
          <cell r="AU4359">
            <v>20190111</v>
          </cell>
          <cell r="AV4359">
            <v>20180718</v>
          </cell>
          <cell r="AY4359">
            <v>20200810</v>
          </cell>
          <cell r="AZ4359">
            <v>20200810</v>
          </cell>
          <cell r="BA4359">
            <v>20200810</v>
          </cell>
          <cell r="BB4359" t="str">
            <v>Y</v>
          </cell>
          <cell r="BC4359" t="str">
            <v>Yes</v>
          </cell>
          <cell r="BD4359" t="str">
            <v>DICI_KIID</v>
          </cell>
          <cell r="BE4359" t="str">
            <v/>
          </cell>
          <cell r="BF4359" t="str">
            <v/>
          </cell>
          <cell r="BG4359" t="str">
            <v/>
          </cell>
          <cell r="BH4359" t="str">
            <v/>
          </cell>
          <cell r="BI4359" t="str">
            <v>Y</v>
          </cell>
          <cell r="BJ4359" t="str">
            <v>0.0001</v>
          </cell>
          <cell r="BK4359" t="str">
            <v>Y</v>
          </cell>
          <cell r="BL4359" t="str">
            <v>0.0001</v>
          </cell>
          <cell r="BM4359">
            <v>74</v>
          </cell>
          <cell r="BN4359" t="str">
            <v>This risk category is justified by the investment in eligible money market instruments as per Regulation and short term bonds that have a low volatility.</v>
          </cell>
          <cell r="BO4359" t="str">
            <v>RISK_NARRATIVE</v>
          </cell>
          <cell r="BP4359">
            <v>1</v>
          </cell>
          <cell r="BQ4359" t="str">
            <v/>
          </cell>
          <cell r="BS4359" t="str">
            <v/>
          </cell>
          <cell r="BT4359" t="str">
            <v/>
          </cell>
          <cell r="BU4359" t="str">
            <v/>
          </cell>
          <cell r="BV4359" t="str">
            <v/>
          </cell>
          <cell r="BW4359" t="str">
            <v/>
          </cell>
          <cell r="BX4359" t="str">
            <v>BNP IP-LU</v>
          </cell>
          <cell r="BY4359" t="str">
            <v>BNP IP-LU</v>
          </cell>
          <cell r="BZ4359" t="str">
            <v>LIBRARY_FUNDSQUARE</v>
          </cell>
          <cell r="CA4359">
            <v>0.01</v>
          </cell>
          <cell r="CB4359">
            <v>1</v>
          </cell>
          <cell r="CC4359">
            <v>20181204</v>
          </cell>
          <cell r="CE4359">
            <v>1</v>
          </cell>
          <cell r="CF4359">
            <v>1</v>
          </cell>
          <cell r="CH4359" t="str">
            <v/>
          </cell>
          <cell r="CI4359" t="str">
            <v/>
          </cell>
          <cell r="CJ4359" t="str">
            <v/>
          </cell>
          <cell r="CK4359" t="str">
            <v/>
          </cell>
          <cell r="CL4359" t="str">
            <v/>
          </cell>
          <cell r="CM4359" t="str">
            <v>100% Cash Index SONIA (Sterling Overnight Interbank Average) [Daily Cap] (GBP) RI</v>
          </cell>
          <cell r="CN4359" t="str">
            <v/>
          </cell>
          <cell r="CO4359" t="str">
            <v/>
          </cell>
          <cell r="CQ4359" t="str">
            <v/>
          </cell>
          <cell r="CR4359" t="str">
            <v/>
          </cell>
          <cell r="CS4359" t="str">
            <v/>
          </cell>
          <cell r="CU4359" t="str">
            <v/>
          </cell>
          <cell r="CV4359" t="str">
            <v/>
          </cell>
          <cell r="CZ4359" t="str">
            <v>Due to effects of unusual market conditions, other risks could be triggered, such as: Operational &amp; Custody Risk</v>
          </cell>
          <cell r="DB4359" t="str">
            <v/>
          </cell>
          <cell r="DC4359" t="str">
            <v/>
          </cell>
          <cell r="DD4359" t="str">
            <v/>
          </cell>
          <cell r="DF4359" t="str">
            <v/>
          </cell>
          <cell r="DG4359" t="str">
            <v/>
          </cell>
          <cell r="DH4359" t="str">
            <v/>
          </cell>
          <cell r="DI4359" t="str">
            <v/>
          </cell>
          <cell r="DL4359" t="str">
            <v/>
          </cell>
          <cell r="DM4359" t="str">
            <v/>
          </cell>
          <cell r="DN4359" t="str">
            <v/>
          </cell>
          <cell r="DP4359" t="str">
            <v/>
          </cell>
          <cell r="DQ4359" t="str">
            <v/>
          </cell>
          <cell r="DR4359" t="str">
            <v/>
          </cell>
          <cell r="DS4359" t="str">
            <v/>
          </cell>
          <cell r="DT4359" t="str">
            <v/>
          </cell>
        </row>
        <row r="4360">
          <cell r="I4360" t="str">
            <v>LU0090883421</v>
          </cell>
          <cell r="J4360" t="str">
            <v>BNP PARIBAS INSTICASH GBP 1D SHORT TERM VNAV [I, C]</v>
          </cell>
          <cell r="K4360">
            <v>991</v>
          </cell>
          <cell r="L4360" t="str">
            <v>Institutionnal clients and UCI</v>
          </cell>
          <cell r="M4360" t="str">
            <v>INVEST_LEGAL_TYPE</v>
          </cell>
          <cell r="N4360" t="str">
            <v/>
          </cell>
          <cell r="O4360">
            <v>2</v>
          </cell>
          <cell r="P4360" t="str">
            <v>Registered</v>
          </cell>
          <cell r="Q4360" t="str">
            <v>SHARE_FORM</v>
          </cell>
          <cell r="R4360" t="str">
            <v>GBP</v>
          </cell>
          <cell r="S4360" t="str">
            <v/>
          </cell>
          <cell r="T4360">
            <v>2</v>
          </cell>
          <cell r="U4360" t="str">
            <v>Closed</v>
          </cell>
          <cell r="V4360" t="str">
            <v>PRODUCT_STATUS</v>
          </cell>
          <cell r="W4360" t="str">
            <v/>
          </cell>
          <cell r="X4360" t="str">
            <v/>
          </cell>
          <cell r="Y4360" t="str">
            <v/>
          </cell>
          <cell r="Z4360">
            <v>580960</v>
          </cell>
          <cell r="AA4360">
            <v>199611</v>
          </cell>
          <cell r="AB4360" t="str">
            <v>BM BNP Paribas InstiCash GBP SHORT TERM VNAV</v>
          </cell>
          <cell r="AC4360" t="str">
            <v>GBP</v>
          </cell>
          <cell r="AE4360" t="str">
            <v/>
          </cell>
          <cell r="AF4360" t="str">
            <v/>
          </cell>
          <cell r="AH4360" t="str">
            <v/>
          </cell>
          <cell r="AI4360" t="str">
            <v/>
          </cell>
          <cell r="AJ4360" t="str">
            <v>CASH</v>
          </cell>
          <cell r="AK4360" t="str">
            <v>I</v>
          </cell>
          <cell r="AL4360" t="str">
            <v>SHARE_CATEGORY</v>
          </cell>
          <cell r="AM4360" t="str">
            <v>C</v>
          </cell>
          <cell r="AN4360" t="str">
            <v>Capitalisation</v>
          </cell>
          <cell r="AO4360" t="str">
            <v>SHARE_TYPE</v>
          </cell>
          <cell r="AP4360" t="str">
            <v/>
          </cell>
          <cell r="AQ4360" t="str">
            <v/>
          </cell>
          <cell r="AR4360" t="str">
            <v/>
          </cell>
          <cell r="AS4360" t="str">
            <v/>
          </cell>
          <cell r="AT4360" t="str">
            <v>N</v>
          </cell>
          <cell r="AU4360">
            <v>20190111</v>
          </cell>
          <cell r="AV4360">
            <v>20180718</v>
          </cell>
          <cell r="AW4360">
            <v>20190114</v>
          </cell>
          <cell r="AX4360">
            <v>20190114</v>
          </cell>
          <cell r="AY4360">
            <v>20200810</v>
          </cell>
          <cell r="AZ4360">
            <v>20200810</v>
          </cell>
          <cell r="BA4360">
            <v>20200810</v>
          </cell>
          <cell r="BB4360" t="str">
            <v>Y</v>
          </cell>
          <cell r="BC4360" t="str">
            <v>Yes</v>
          </cell>
          <cell r="BD4360" t="str">
            <v>DICI_KIID</v>
          </cell>
          <cell r="BE4360" t="str">
            <v/>
          </cell>
          <cell r="BF4360" t="str">
            <v/>
          </cell>
          <cell r="BG4360" t="str">
            <v/>
          </cell>
          <cell r="BH4360" t="str">
            <v/>
          </cell>
          <cell r="BI4360" t="str">
            <v>Y</v>
          </cell>
          <cell r="BJ4360" t="str">
            <v>0.0001</v>
          </cell>
          <cell r="BK4360" t="str">
            <v>Y</v>
          </cell>
          <cell r="BL4360" t="str">
            <v>0.0001</v>
          </cell>
          <cell r="BM4360">
            <v>74</v>
          </cell>
          <cell r="BN4360" t="str">
            <v>This risk category is justified by the investment in eligible money market instruments as per Regulation and short term bonds that have a low volatility.</v>
          </cell>
          <cell r="BO4360" t="str">
            <v>RISK_NARRATIVE</v>
          </cell>
          <cell r="BP4360">
            <v>1</v>
          </cell>
          <cell r="BQ4360" t="str">
            <v/>
          </cell>
          <cell r="BS4360" t="str">
            <v/>
          </cell>
          <cell r="BT4360" t="str">
            <v/>
          </cell>
          <cell r="BU4360" t="str">
            <v>Y</v>
          </cell>
          <cell r="BV4360" t="str">
            <v/>
          </cell>
          <cell r="BW4360" t="str">
            <v/>
          </cell>
          <cell r="BX4360" t="str">
            <v>BNP IP-LU</v>
          </cell>
          <cell r="BY4360" t="str">
            <v>BNP IP-LU</v>
          </cell>
          <cell r="BZ4360" t="str">
            <v>LIBRARY_FUNDSQUARE</v>
          </cell>
          <cell r="CA4360">
            <v>0.01</v>
          </cell>
          <cell r="CB4360">
            <v>1</v>
          </cell>
          <cell r="CC4360">
            <v>20181204</v>
          </cell>
          <cell r="CE4360">
            <v>1</v>
          </cell>
          <cell r="CF4360">
            <v>1</v>
          </cell>
          <cell r="CH4360" t="str">
            <v/>
          </cell>
          <cell r="CI4360" t="str">
            <v/>
          </cell>
          <cell r="CJ4360" t="str">
            <v/>
          </cell>
          <cell r="CK4360" t="str">
            <v/>
          </cell>
          <cell r="CL4360" t="str">
            <v/>
          </cell>
          <cell r="CM4360" t="str">
            <v>100% Cash Index SONIA (Sterling Overnight Interbank Average) [Daily Cap] (GBP) RI</v>
          </cell>
          <cell r="CN4360" t="str">
            <v/>
          </cell>
          <cell r="CO4360" t="str">
            <v/>
          </cell>
          <cell r="CQ4360" t="str">
            <v/>
          </cell>
          <cell r="CR4360" t="str">
            <v/>
          </cell>
          <cell r="CS4360" t="str">
            <v/>
          </cell>
          <cell r="CU4360" t="str">
            <v/>
          </cell>
          <cell r="CV4360" t="str">
            <v/>
          </cell>
          <cell r="CZ4360" t="str">
            <v>Due to effects of unusual market conditions, other risks could be triggered, such as: Operational &amp; Custody Risk</v>
          </cell>
          <cell r="DB4360" t="str">
            <v/>
          </cell>
          <cell r="DC4360" t="str">
            <v/>
          </cell>
          <cell r="DD4360" t="str">
            <v/>
          </cell>
          <cell r="DF4360" t="str">
            <v/>
          </cell>
          <cell r="DG4360" t="str">
            <v/>
          </cell>
          <cell r="DH4360" t="str">
            <v/>
          </cell>
          <cell r="DI4360" t="str">
            <v/>
          </cell>
          <cell r="DL4360" t="str">
            <v/>
          </cell>
          <cell r="DM4360" t="str">
            <v/>
          </cell>
          <cell r="DN4360" t="str">
            <v/>
          </cell>
          <cell r="DP4360" t="str">
            <v/>
          </cell>
          <cell r="DQ4360" t="str">
            <v/>
          </cell>
          <cell r="DR4360" t="str">
            <v/>
          </cell>
          <cell r="DS4360" t="str">
            <v/>
          </cell>
          <cell r="DT4360" t="str">
            <v/>
          </cell>
        </row>
        <row r="4361">
          <cell r="I4361" t="str">
            <v>LU1291109707</v>
          </cell>
          <cell r="J4361" t="str">
            <v>BNP PARIBAS EASY Energy &amp; Metals Enhanced Roll [Track Classic, C]</v>
          </cell>
          <cell r="K4361">
            <v>631</v>
          </cell>
          <cell r="L4361" t="str">
            <v>All</v>
          </cell>
          <cell r="M4361" t="str">
            <v>INVEST_LEGAL_TYPE</v>
          </cell>
          <cell r="N4361" t="str">
            <v/>
          </cell>
          <cell r="O4361">
            <v>3</v>
          </cell>
          <cell r="P4361" t="str">
            <v>Registered or Bearer</v>
          </cell>
          <cell r="Q4361" t="str">
            <v>SHARE_FORM</v>
          </cell>
          <cell r="R4361" t="str">
            <v>USD</v>
          </cell>
          <cell r="S4361" t="str">
            <v/>
          </cell>
          <cell r="T4361">
            <v>2</v>
          </cell>
          <cell r="U4361" t="str">
            <v>Closed</v>
          </cell>
          <cell r="V4361" t="str">
            <v>PRODUCT_STATUS</v>
          </cell>
          <cell r="W4361" t="str">
            <v/>
          </cell>
          <cell r="X4361" t="str">
            <v/>
          </cell>
          <cell r="Y4361" t="str">
            <v/>
          </cell>
          <cell r="Z4361">
            <v>623098</v>
          </cell>
          <cell r="AA4361">
            <v>196823</v>
          </cell>
          <cell r="AB4361" t="str">
            <v>BM BNP Paribas Easy Energy &amp; Metals Enhanced Roll</v>
          </cell>
          <cell r="AC4361" t="str">
            <v>USD</v>
          </cell>
          <cell r="AE4361" t="str">
            <v/>
          </cell>
          <cell r="AF4361" t="str">
            <v/>
          </cell>
          <cell r="AH4361" t="str">
            <v/>
          </cell>
          <cell r="AI4361" t="str">
            <v/>
          </cell>
          <cell r="AJ4361" t="str">
            <v>TRC</v>
          </cell>
          <cell r="AK4361" t="str">
            <v>Track Classic</v>
          </cell>
          <cell r="AL4361" t="str">
            <v>SHARE_CATEGORY</v>
          </cell>
          <cell r="AM4361" t="str">
            <v>C</v>
          </cell>
          <cell r="AN4361" t="str">
            <v>Capitalisation</v>
          </cell>
          <cell r="AO4361" t="str">
            <v>SHARE_TYPE</v>
          </cell>
          <cell r="AP4361" t="str">
            <v/>
          </cell>
          <cell r="AQ4361" t="str">
            <v/>
          </cell>
          <cell r="AR4361" t="str">
            <v/>
          </cell>
          <cell r="AS4361" t="str">
            <v/>
          </cell>
          <cell r="AT4361" t="str">
            <v>N</v>
          </cell>
          <cell r="AV4361">
            <v>20151021</v>
          </cell>
          <cell r="AY4361">
            <v>20161212</v>
          </cell>
          <cell r="BB4361" t="str">
            <v>Y</v>
          </cell>
          <cell r="BC4361" t="str">
            <v>Yes</v>
          </cell>
          <cell r="BD4361" t="str">
            <v>DICI_KIID</v>
          </cell>
          <cell r="BE4361" t="str">
            <v/>
          </cell>
          <cell r="BF4361" t="str">
            <v/>
          </cell>
          <cell r="BG4361" t="str">
            <v/>
          </cell>
          <cell r="BH4361" t="str">
            <v/>
          </cell>
          <cell r="BI4361" t="str">
            <v>Y</v>
          </cell>
          <cell r="BJ4361" t="str">
            <v>0.001</v>
          </cell>
          <cell r="BK4361" t="str">
            <v>Y</v>
          </cell>
          <cell r="BL4361" t="str">
            <v>0.0001</v>
          </cell>
          <cell r="BM4361">
            <v>60</v>
          </cell>
          <cell r="BN4361"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4361" t="str">
            <v>RISK_NARRATIVE</v>
          </cell>
          <cell r="BP4361">
            <v>6</v>
          </cell>
          <cell r="BQ4361" t="str">
            <v/>
          </cell>
          <cell r="BS4361" t="str">
            <v/>
          </cell>
          <cell r="BT4361" t="str">
            <v/>
          </cell>
          <cell r="BU4361" t="str">
            <v/>
          </cell>
          <cell r="BV4361" t="str">
            <v/>
          </cell>
          <cell r="BW4361" t="str">
            <v/>
          </cell>
          <cell r="BX4361" t="str">
            <v>BNP IP-LU</v>
          </cell>
          <cell r="BY4361" t="str">
            <v>BNP IP-LU</v>
          </cell>
          <cell r="BZ4361" t="str">
            <v>LIBRARY_FUNDSQUARE</v>
          </cell>
          <cell r="CH4361" t="str">
            <v/>
          </cell>
          <cell r="CI4361" t="str">
            <v/>
          </cell>
          <cell r="CJ4361" t="str">
            <v/>
          </cell>
          <cell r="CK4361" t="str">
            <v/>
          </cell>
          <cell r="CL4361" t="str">
            <v/>
          </cell>
          <cell r="CM4361" t="str">
            <v>BNP Paribas Energy &amp; Metals Enhanced Roll (TR) index</v>
          </cell>
          <cell r="CN4361" t="str">
            <v/>
          </cell>
          <cell r="CO4361" t="str">
            <v/>
          </cell>
          <cell r="CP4361">
            <v>196823</v>
          </cell>
          <cell r="CQ4361" t="str">
            <v>BM BNP Paribas Easy Energy &amp; Metals Enhanced Roll</v>
          </cell>
          <cell r="CR4361" t="str">
            <v>USD</v>
          </cell>
          <cell r="CS4361" t="str">
            <v/>
          </cell>
          <cell r="CU4361" t="str">
            <v/>
          </cell>
          <cell r="CV4361" t="str">
            <v/>
          </cell>
          <cell r="CZ4361" t="str">
            <v/>
          </cell>
          <cell r="DB4361" t="str">
            <v/>
          </cell>
          <cell r="DC4361" t="str">
            <v/>
          </cell>
          <cell r="DD4361" t="str">
            <v/>
          </cell>
          <cell r="DE4361">
            <v>261629</v>
          </cell>
          <cell r="DF4361" t="str">
            <v>BM PRIIPS BNP PARIBAS EASY ENERGY &amp; METALS ENHANCED ROLL [15768]</v>
          </cell>
          <cell r="DG4361" t="str">
            <v>USD</v>
          </cell>
          <cell r="DH4361" t="str">
            <v/>
          </cell>
          <cell r="DI4361" t="str">
            <v/>
          </cell>
          <cell r="DL4361" t="str">
            <v/>
          </cell>
          <cell r="DM4361" t="str">
            <v/>
          </cell>
          <cell r="DN4361" t="str">
            <v/>
          </cell>
          <cell r="DP4361" t="str">
            <v/>
          </cell>
          <cell r="DQ4361" t="str">
            <v/>
          </cell>
          <cell r="DR4361" t="str">
            <v/>
          </cell>
          <cell r="DS4361" t="str">
            <v/>
          </cell>
          <cell r="DT4361" t="str">
            <v/>
          </cell>
        </row>
        <row r="4362">
          <cell r="I4362" t="str">
            <v>LU1547512548</v>
          </cell>
          <cell r="J4362" t="str">
            <v>BNP PARIBAS EASY Energy &amp; Metals Enhanced Roll [Track Classic RH EUR, C]</v>
          </cell>
          <cell r="K4362">
            <v>631</v>
          </cell>
          <cell r="L4362" t="str">
            <v>All</v>
          </cell>
          <cell r="M4362" t="str">
            <v>INVEST_LEGAL_TYPE</v>
          </cell>
          <cell r="N4362" t="str">
            <v/>
          </cell>
          <cell r="O4362">
            <v>3</v>
          </cell>
          <cell r="P4362" t="str">
            <v>Registered or Bearer</v>
          </cell>
          <cell r="Q4362" t="str">
            <v>SHARE_FORM</v>
          </cell>
          <cell r="R4362" t="str">
            <v>EUR</v>
          </cell>
          <cell r="S4362" t="str">
            <v/>
          </cell>
          <cell r="T4362">
            <v>2</v>
          </cell>
          <cell r="U4362" t="str">
            <v>Closed</v>
          </cell>
          <cell r="V4362" t="str">
            <v>PRODUCT_STATUS</v>
          </cell>
          <cell r="W4362" t="str">
            <v/>
          </cell>
          <cell r="X4362" t="str">
            <v/>
          </cell>
          <cell r="Y4362" t="str">
            <v/>
          </cell>
          <cell r="Z4362">
            <v>623098</v>
          </cell>
          <cell r="AA4362">
            <v>196823</v>
          </cell>
          <cell r="AB4362" t="str">
            <v>BM BNP Paribas Easy Energy &amp; Metals Enhanced Roll</v>
          </cell>
          <cell r="AC4362" t="str">
            <v>USD</v>
          </cell>
          <cell r="AE4362" t="str">
            <v/>
          </cell>
          <cell r="AF4362" t="str">
            <v/>
          </cell>
          <cell r="AH4362" t="str">
            <v/>
          </cell>
          <cell r="AI4362" t="str">
            <v/>
          </cell>
          <cell r="AJ4362" t="str">
            <v>TCRE</v>
          </cell>
          <cell r="AK4362" t="str">
            <v>Track Classic RH EUR</v>
          </cell>
          <cell r="AL4362" t="str">
            <v>SHARE_CATEGORY</v>
          </cell>
          <cell r="AM4362" t="str">
            <v>C</v>
          </cell>
          <cell r="AN4362" t="str">
            <v>Capitalisation</v>
          </cell>
          <cell r="AO4362" t="str">
            <v>SHARE_TYPE</v>
          </cell>
          <cell r="AP4362" t="str">
            <v/>
          </cell>
          <cell r="AQ4362" t="str">
            <v/>
          </cell>
          <cell r="AR4362" t="str">
            <v/>
          </cell>
          <cell r="AS4362" t="str">
            <v/>
          </cell>
          <cell r="AT4362" t="str">
            <v>Y</v>
          </cell>
          <cell r="AV4362">
            <v>20170220</v>
          </cell>
          <cell r="AW4362">
            <v>20170922</v>
          </cell>
          <cell r="AY4362">
            <v>20200901</v>
          </cell>
          <cell r="AZ4362">
            <v>20200901</v>
          </cell>
          <cell r="BA4362">
            <v>20200901</v>
          </cell>
          <cell r="BB4362" t="str">
            <v>Y</v>
          </cell>
          <cell r="BC4362" t="str">
            <v>Yes</v>
          </cell>
          <cell r="BD4362" t="str">
            <v>DICI_KIID</v>
          </cell>
          <cell r="BE4362" t="str">
            <v/>
          </cell>
          <cell r="BF4362" t="str">
            <v/>
          </cell>
          <cell r="BG4362" t="str">
            <v/>
          </cell>
          <cell r="BH4362" t="str">
            <v/>
          </cell>
          <cell r="BI4362" t="str">
            <v>Y</v>
          </cell>
          <cell r="BJ4362" t="str">
            <v>0.001</v>
          </cell>
          <cell r="BK4362" t="str">
            <v>Y</v>
          </cell>
          <cell r="BL4362" t="str">
            <v>0.0001</v>
          </cell>
          <cell r="BM4362">
            <v>60</v>
          </cell>
          <cell r="BN4362"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4362" t="str">
            <v>RISK_NARRATIVE</v>
          </cell>
          <cell r="BP4362">
            <v>5</v>
          </cell>
          <cell r="BQ4362" t="str">
            <v/>
          </cell>
          <cell r="BS4362" t="str">
            <v/>
          </cell>
          <cell r="BT4362" t="str">
            <v/>
          </cell>
          <cell r="BU4362" t="str">
            <v>Y</v>
          </cell>
          <cell r="BV4362" t="str">
            <v/>
          </cell>
          <cell r="BW4362" t="str">
            <v/>
          </cell>
          <cell r="BX4362" t="str">
            <v>BNP IP-LU</v>
          </cell>
          <cell r="BY4362" t="str">
            <v>BNP IP-LU</v>
          </cell>
          <cell r="BZ4362" t="str">
            <v>LIBRARY_FUNDSQUARE</v>
          </cell>
          <cell r="CA4362">
            <v>13.98</v>
          </cell>
          <cell r="CB4362">
            <v>4</v>
          </cell>
          <cell r="CC4362">
            <v>20171026</v>
          </cell>
          <cell r="CE4362">
            <v>4</v>
          </cell>
          <cell r="CF4362">
            <v>1</v>
          </cell>
          <cell r="CH4362" t="str">
            <v/>
          </cell>
          <cell r="CI4362" t="str">
            <v/>
          </cell>
          <cell r="CJ4362" t="str">
            <v/>
          </cell>
          <cell r="CK4362" t="str">
            <v/>
          </cell>
          <cell r="CL4362" t="str">
            <v/>
          </cell>
          <cell r="CM4362" t="str">
            <v>BNP Paribas Energy &amp; Metals Enhanced Roll (Hedged in EUR) (TR)</v>
          </cell>
          <cell r="CN4362" t="str">
            <v/>
          </cell>
          <cell r="CO4362" t="str">
            <v/>
          </cell>
          <cell r="CP4362">
            <v>196823</v>
          </cell>
          <cell r="CQ4362" t="str">
            <v>BM BNP Paribas Easy Energy &amp; Metals Enhanced Roll</v>
          </cell>
          <cell r="CR4362" t="str">
            <v>USD</v>
          </cell>
          <cell r="CS4362" t="str">
            <v/>
          </cell>
          <cell r="CU4362" t="str">
            <v/>
          </cell>
          <cell r="CV4362" t="str">
            <v/>
          </cell>
          <cell r="CZ4362" t="str">
            <v/>
          </cell>
          <cell r="DB4362" t="str">
            <v/>
          </cell>
          <cell r="DC4362" t="str">
            <v/>
          </cell>
          <cell r="DD4362" t="str">
            <v/>
          </cell>
          <cell r="DE4362">
            <v>261629</v>
          </cell>
          <cell r="DF4362" t="str">
            <v>BM PRIIPS BNP PARIBAS EASY ENERGY &amp; METALS ENHANCED ROLL [15768]</v>
          </cell>
          <cell r="DG4362" t="str">
            <v>USD</v>
          </cell>
          <cell r="DH4362" t="str">
            <v/>
          </cell>
          <cell r="DI4362" t="str">
            <v/>
          </cell>
          <cell r="DL4362" t="str">
            <v/>
          </cell>
          <cell r="DM4362" t="str">
            <v/>
          </cell>
          <cell r="DN4362" t="str">
            <v/>
          </cell>
          <cell r="DP4362" t="str">
            <v/>
          </cell>
          <cell r="DQ4362" t="str">
            <v/>
          </cell>
          <cell r="DR4362" t="str">
            <v/>
          </cell>
          <cell r="DS4362" t="str">
            <v/>
          </cell>
          <cell r="DT4362" t="str">
            <v/>
          </cell>
        </row>
        <row r="4363">
          <cell r="I4363" t="str">
            <v>LU1547513199</v>
          </cell>
          <cell r="J4363" t="str">
            <v>BNP PARIBAS EASY Energy &amp; Metals Enhanced Roll [Track I Plus CHF, C]</v>
          </cell>
          <cell r="K4363">
            <v>991</v>
          </cell>
          <cell r="L4363" t="str">
            <v>Institutionnal clients and UCI</v>
          </cell>
          <cell r="M4363" t="str">
            <v>INVEST_LEGAL_TYPE</v>
          </cell>
          <cell r="N4363" t="str">
            <v/>
          </cell>
          <cell r="O4363">
            <v>3</v>
          </cell>
          <cell r="P4363" t="str">
            <v>Registered or Bearer</v>
          </cell>
          <cell r="Q4363" t="str">
            <v>SHARE_FORM</v>
          </cell>
          <cell r="R4363" t="str">
            <v>CHF</v>
          </cell>
          <cell r="S4363" t="str">
            <v/>
          </cell>
          <cell r="T4363">
            <v>2</v>
          </cell>
          <cell r="U4363" t="str">
            <v>Closed</v>
          </cell>
          <cell r="V4363" t="str">
            <v>PRODUCT_STATUS</v>
          </cell>
          <cell r="W4363" t="str">
            <v/>
          </cell>
          <cell r="X4363" t="str">
            <v/>
          </cell>
          <cell r="Y4363" t="str">
            <v/>
          </cell>
          <cell r="Z4363">
            <v>623098</v>
          </cell>
          <cell r="AA4363">
            <v>196823</v>
          </cell>
          <cell r="AB4363" t="str">
            <v>BM BNP Paribas Easy Energy &amp; Metals Enhanced Roll</v>
          </cell>
          <cell r="AC4363" t="str">
            <v>USD</v>
          </cell>
          <cell r="AE4363" t="str">
            <v/>
          </cell>
          <cell r="AF4363" t="str">
            <v/>
          </cell>
          <cell r="AH4363" t="str">
            <v/>
          </cell>
          <cell r="AI4363" t="str">
            <v/>
          </cell>
          <cell r="AJ4363" t="str">
            <v>TIPC</v>
          </cell>
          <cell r="AK4363" t="str">
            <v>Track I Plus CHF</v>
          </cell>
          <cell r="AL4363" t="str">
            <v>SHARE_CATEGORY</v>
          </cell>
          <cell r="AM4363" t="str">
            <v>C</v>
          </cell>
          <cell r="AN4363" t="str">
            <v>Capitalisation</v>
          </cell>
          <cell r="AO4363" t="str">
            <v>SHARE_TYPE</v>
          </cell>
          <cell r="AP4363" t="str">
            <v/>
          </cell>
          <cell r="AQ4363" t="str">
            <v/>
          </cell>
          <cell r="AR4363" t="str">
            <v/>
          </cell>
          <cell r="AS4363" t="str">
            <v/>
          </cell>
          <cell r="AT4363" t="str">
            <v>N</v>
          </cell>
          <cell r="AV4363">
            <v>20170220</v>
          </cell>
          <cell r="AZ4363">
            <v>20201215</v>
          </cell>
          <cell r="BA4363">
            <v>20201215</v>
          </cell>
          <cell r="BB4363" t="str">
            <v>Y</v>
          </cell>
          <cell r="BC4363" t="str">
            <v>Yes</v>
          </cell>
          <cell r="BD4363" t="str">
            <v>DICI_KIID</v>
          </cell>
          <cell r="BE4363" t="str">
            <v/>
          </cell>
          <cell r="BF4363" t="str">
            <v/>
          </cell>
          <cell r="BG4363" t="str">
            <v/>
          </cell>
          <cell r="BH4363" t="str">
            <v/>
          </cell>
          <cell r="BI4363" t="str">
            <v>Y</v>
          </cell>
          <cell r="BJ4363" t="str">
            <v>0.001</v>
          </cell>
          <cell r="BK4363" t="str">
            <v>Y</v>
          </cell>
          <cell r="BL4363" t="str">
            <v>0.0001</v>
          </cell>
          <cell r="BM4363">
            <v>60</v>
          </cell>
          <cell r="BN4363"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4363" t="str">
            <v>RISK_NARRATIVE</v>
          </cell>
          <cell r="BP4363">
            <v>5</v>
          </cell>
          <cell r="BQ4363" t="str">
            <v/>
          </cell>
          <cell r="BS4363" t="str">
            <v/>
          </cell>
          <cell r="BT4363" t="str">
            <v/>
          </cell>
          <cell r="BU4363" t="str">
            <v/>
          </cell>
          <cell r="BV4363" t="str">
            <v/>
          </cell>
          <cell r="BW4363" t="str">
            <v/>
          </cell>
          <cell r="BX4363" t="str">
            <v>BNP IP-LU</v>
          </cell>
          <cell r="BY4363" t="str">
            <v>BNP IP-LU</v>
          </cell>
          <cell r="BZ4363" t="str">
            <v>LIBRARY_FUNDSQUARE</v>
          </cell>
          <cell r="CA4363">
            <v>13.98</v>
          </cell>
          <cell r="CB4363">
            <v>4</v>
          </cell>
          <cell r="CC4363">
            <v>20171026</v>
          </cell>
          <cell r="CE4363">
            <v>4</v>
          </cell>
          <cell r="CF4363">
            <v>1</v>
          </cell>
          <cell r="CH4363" t="str">
            <v/>
          </cell>
          <cell r="CI4363" t="str">
            <v/>
          </cell>
          <cell r="CJ4363" t="str">
            <v/>
          </cell>
          <cell r="CK4363" t="str">
            <v/>
          </cell>
          <cell r="CL4363" t="str">
            <v/>
          </cell>
          <cell r="CM4363" t="str">
            <v>BNP Paribas Energy &amp; Metals Enhanced Roll (TR)</v>
          </cell>
          <cell r="CN4363" t="str">
            <v/>
          </cell>
          <cell r="CO4363" t="str">
            <v/>
          </cell>
          <cell r="CP4363">
            <v>196823</v>
          </cell>
          <cell r="CQ4363" t="str">
            <v>BM BNP Paribas Easy Energy &amp; Metals Enhanced Roll</v>
          </cell>
          <cell r="CR4363" t="str">
            <v>USD</v>
          </cell>
          <cell r="CS4363" t="str">
            <v/>
          </cell>
          <cell r="CU4363" t="str">
            <v/>
          </cell>
          <cell r="CV4363" t="str">
            <v/>
          </cell>
          <cell r="CZ4363" t="str">
            <v/>
          </cell>
          <cell r="DB4363" t="str">
            <v/>
          </cell>
          <cell r="DC4363" t="str">
            <v/>
          </cell>
          <cell r="DD4363" t="str">
            <v/>
          </cell>
          <cell r="DE4363">
            <v>261629</v>
          </cell>
          <cell r="DF4363" t="str">
            <v>BM PRIIPS BNP PARIBAS EASY ENERGY &amp; METALS ENHANCED ROLL [15768]</v>
          </cell>
          <cell r="DG4363" t="str">
            <v>USD</v>
          </cell>
          <cell r="DH4363" t="str">
            <v/>
          </cell>
          <cell r="DI4363" t="str">
            <v/>
          </cell>
          <cell r="DL4363" t="str">
            <v/>
          </cell>
          <cell r="DM4363" t="str">
            <v/>
          </cell>
          <cell r="DN4363" t="str">
            <v/>
          </cell>
          <cell r="DP4363" t="str">
            <v/>
          </cell>
          <cell r="DQ4363" t="str">
            <v/>
          </cell>
          <cell r="DR4363" t="str">
            <v/>
          </cell>
          <cell r="DS4363" t="str">
            <v/>
          </cell>
          <cell r="DT4363" t="str">
            <v/>
          </cell>
        </row>
        <row r="4364">
          <cell r="I4364" t="str">
            <v>LU1291109533</v>
          </cell>
          <cell r="J4364" t="str">
            <v>BNP PARIBAS EASY Energy &amp; Metals Enhanced Roll [UCITS ETF, C]</v>
          </cell>
          <cell r="K4364">
            <v>631</v>
          </cell>
          <cell r="L4364" t="str">
            <v>All</v>
          </cell>
          <cell r="M4364" t="str">
            <v>INVEST_LEGAL_TYPE</v>
          </cell>
          <cell r="N4364" t="str">
            <v/>
          </cell>
          <cell r="O4364">
            <v>3</v>
          </cell>
          <cell r="P4364" t="str">
            <v>Registered or Bearer</v>
          </cell>
          <cell r="Q4364" t="str">
            <v>SHARE_FORM</v>
          </cell>
          <cell r="R4364" t="str">
            <v>USD</v>
          </cell>
          <cell r="S4364" t="str">
            <v/>
          </cell>
          <cell r="T4364">
            <v>1</v>
          </cell>
          <cell r="U4364" t="str">
            <v>Launched</v>
          </cell>
          <cell r="V4364" t="str">
            <v>PRODUCT_STATUS</v>
          </cell>
          <cell r="W4364" t="str">
            <v/>
          </cell>
          <cell r="X4364" t="str">
            <v/>
          </cell>
          <cell r="Y4364" t="str">
            <v/>
          </cell>
          <cell r="Z4364">
            <v>623098</v>
          </cell>
          <cell r="AA4364">
            <v>196823</v>
          </cell>
          <cell r="AB4364" t="str">
            <v>BM BNP Paribas Easy Energy &amp; Metals Enhanced Roll</v>
          </cell>
          <cell r="AC4364" t="str">
            <v>USD</v>
          </cell>
          <cell r="AE4364" t="str">
            <v/>
          </cell>
          <cell r="AF4364" t="str">
            <v/>
          </cell>
          <cell r="AH4364" t="str">
            <v/>
          </cell>
          <cell r="AI4364" t="str">
            <v/>
          </cell>
          <cell r="AJ4364" t="str">
            <v>UETF</v>
          </cell>
          <cell r="AK4364" t="str">
            <v>UCITS ETF</v>
          </cell>
          <cell r="AL4364" t="str">
            <v>SHARE_CATEGORY</v>
          </cell>
          <cell r="AM4364" t="str">
            <v>C</v>
          </cell>
          <cell r="AN4364" t="str">
            <v>Capitalisation</v>
          </cell>
          <cell r="AO4364" t="str">
            <v>SHARE_TYPE</v>
          </cell>
          <cell r="AP4364" t="str">
            <v/>
          </cell>
          <cell r="AQ4364" t="str">
            <v/>
          </cell>
          <cell r="AR4364" t="str">
            <v/>
          </cell>
          <cell r="AS4364" t="str">
            <v/>
          </cell>
          <cell r="AT4364" t="str">
            <v>N</v>
          </cell>
          <cell r="AV4364">
            <v>20151021</v>
          </cell>
          <cell r="AW4364">
            <v>20160425</v>
          </cell>
          <cell r="AX4364">
            <v>20160425</v>
          </cell>
          <cell r="BB4364" t="str">
            <v>Y</v>
          </cell>
          <cell r="BC4364" t="str">
            <v>Yes</v>
          </cell>
          <cell r="BD4364" t="str">
            <v>DICI_KIID</v>
          </cell>
          <cell r="BE4364" t="str">
            <v/>
          </cell>
          <cell r="BF4364" t="str">
            <v>XPAR</v>
          </cell>
          <cell r="BG4364" t="str">
            <v>Euronext Paris</v>
          </cell>
          <cell r="BH4364" t="str">
            <v>MXEXCHANGE</v>
          </cell>
          <cell r="BI4364" t="str">
            <v>N</v>
          </cell>
          <cell r="BJ4364" t="str">
            <v>0.001</v>
          </cell>
          <cell r="BK4364" t="str">
            <v>Y</v>
          </cell>
          <cell r="BL4364" t="str">
            <v>0.0001</v>
          </cell>
          <cell r="BM4364">
            <v>60</v>
          </cell>
          <cell r="BN4364"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4364" t="str">
            <v>RISK_NARRATIVE</v>
          </cell>
          <cell r="BP4364">
            <v>6</v>
          </cell>
          <cell r="BQ4364" t="str">
            <v/>
          </cell>
          <cell r="BS4364" t="str">
            <v/>
          </cell>
          <cell r="BT4364" t="str">
            <v/>
          </cell>
          <cell r="BU4364" t="str">
            <v>Y</v>
          </cell>
          <cell r="BV4364" t="str">
            <v/>
          </cell>
          <cell r="BW4364" t="str">
            <v/>
          </cell>
          <cell r="BX4364" t="str">
            <v>BNP IP-LU</v>
          </cell>
          <cell r="BY4364" t="str">
            <v>BNP IP-LU</v>
          </cell>
          <cell r="BZ4364" t="str">
            <v>LIBRARY_FUNDSQUARE</v>
          </cell>
          <cell r="CA4364">
            <v>15.79</v>
          </cell>
          <cell r="CB4364">
            <v>4</v>
          </cell>
          <cell r="CC4364">
            <v>20230415</v>
          </cell>
          <cell r="CD4364">
            <v>16.61</v>
          </cell>
          <cell r="CE4364">
            <v>4</v>
          </cell>
          <cell r="CF4364">
            <v>1</v>
          </cell>
          <cell r="CH4364" t="str">
            <v>Y</v>
          </cell>
          <cell r="CI4364" t="str">
            <v/>
          </cell>
          <cell r="CJ4364" t="str">
            <v/>
          </cell>
          <cell r="CK4364" t="str">
            <v/>
          </cell>
          <cell r="CL4364" t="str">
            <v/>
          </cell>
          <cell r="CM4364" t="str">
            <v>BNP Paribas Energy &amp; Metals Enhanced Roll (TR)</v>
          </cell>
          <cell r="CN4364" t="str">
            <v/>
          </cell>
          <cell r="CO4364" t="str">
            <v/>
          </cell>
          <cell r="CP4364">
            <v>196823</v>
          </cell>
          <cell r="CQ4364" t="str">
            <v>BM BNP Paribas Easy Energy &amp; Metals Enhanced Roll</v>
          </cell>
          <cell r="CR4364" t="str">
            <v>USD</v>
          </cell>
          <cell r="CS4364" t="str">
            <v>100% BNP Paribas Energy &amp; Metals Enhanced Roll (RI) -- USD</v>
          </cell>
          <cell r="CT4364">
            <v>1</v>
          </cell>
          <cell r="CU4364" t="str">
            <v>CAT 2</v>
          </cell>
          <cell r="CV4364" t="str">
            <v>PRIIPS_CATEGORY</v>
          </cell>
          <cell r="CW4364">
            <v>16.61</v>
          </cell>
          <cell r="CZ4364" t="str">
            <v>Due to effects of unusual market conditions, other risks could be triggered, such as Counterparty and Operational&amp;Custody Risks.</v>
          </cell>
          <cell r="DB4364" t="str">
            <v/>
          </cell>
          <cell r="DC4364" t="str">
            <v/>
          </cell>
          <cell r="DD4364" t="str">
            <v/>
          </cell>
          <cell r="DE4364">
            <v>261629</v>
          </cell>
          <cell r="DF4364" t="str">
            <v>BM PRIIPS BNP PARIBAS EASY ENERGY &amp; METALS ENHANCED ROLL [15768]</v>
          </cell>
          <cell r="DG4364" t="str">
            <v>USD</v>
          </cell>
          <cell r="DH4364" t="str">
            <v/>
          </cell>
          <cell r="DI4364" t="str">
            <v>Y</v>
          </cell>
          <cell r="DJ4364">
            <v>20200504</v>
          </cell>
          <cell r="DL4364" t="str">
            <v/>
          </cell>
          <cell r="DM4364" t="str">
            <v/>
          </cell>
          <cell r="DN4364" t="str">
            <v/>
          </cell>
          <cell r="DP4364" t="str">
            <v/>
          </cell>
          <cell r="DQ4364" t="str">
            <v/>
          </cell>
          <cell r="DR4364" t="str">
            <v/>
          </cell>
          <cell r="DS4364" t="str">
            <v/>
          </cell>
          <cell r="DT4364" t="str">
            <v/>
          </cell>
        </row>
        <row r="4365">
          <cell r="I4365" t="str">
            <v>LU1547516374</v>
          </cell>
          <cell r="J4365" t="str">
            <v>BNP PARIBAS EASY Energy &amp; Metals Enhanced Roll [UCITS ETF CHF, C]</v>
          </cell>
          <cell r="K4365">
            <v>631</v>
          </cell>
          <cell r="L4365" t="str">
            <v>All</v>
          </cell>
          <cell r="M4365" t="str">
            <v>INVEST_LEGAL_TYPE</v>
          </cell>
          <cell r="N4365" t="str">
            <v/>
          </cell>
          <cell r="O4365">
            <v>3</v>
          </cell>
          <cell r="P4365" t="str">
            <v>Registered or Bearer</v>
          </cell>
          <cell r="Q4365" t="str">
            <v>SHARE_FORM</v>
          </cell>
          <cell r="R4365" t="str">
            <v>CHF</v>
          </cell>
          <cell r="S4365" t="str">
            <v/>
          </cell>
          <cell r="T4365">
            <v>11</v>
          </cell>
          <cell r="U4365" t="str">
            <v>Not yet launched</v>
          </cell>
          <cell r="V4365" t="str">
            <v>PRODUCT_STATUS</v>
          </cell>
          <cell r="W4365" t="str">
            <v/>
          </cell>
          <cell r="X4365" t="str">
            <v/>
          </cell>
          <cell r="Y4365" t="str">
            <v/>
          </cell>
          <cell r="Z4365">
            <v>623098</v>
          </cell>
          <cell r="AA4365">
            <v>196823</v>
          </cell>
          <cell r="AB4365" t="str">
            <v>BM BNP Paribas Easy Energy &amp; Metals Enhanced Roll</v>
          </cell>
          <cell r="AC4365" t="str">
            <v>USD</v>
          </cell>
          <cell r="AE4365" t="str">
            <v/>
          </cell>
          <cell r="AF4365" t="str">
            <v/>
          </cell>
          <cell r="AH4365" t="str">
            <v/>
          </cell>
          <cell r="AI4365" t="str">
            <v/>
          </cell>
          <cell r="AJ4365" t="str">
            <v>UECH</v>
          </cell>
          <cell r="AK4365" t="str">
            <v>UCITS ETF CHF</v>
          </cell>
          <cell r="AL4365" t="str">
            <v>SHARE_CATEGORY</v>
          </cell>
          <cell r="AM4365" t="str">
            <v>C</v>
          </cell>
          <cell r="AN4365" t="str">
            <v>Capitalisation</v>
          </cell>
          <cell r="AO4365" t="str">
            <v>SHARE_TYPE</v>
          </cell>
          <cell r="AP4365" t="str">
            <v/>
          </cell>
          <cell r="AQ4365" t="str">
            <v/>
          </cell>
          <cell r="AR4365" t="str">
            <v/>
          </cell>
          <cell r="AS4365" t="str">
            <v/>
          </cell>
          <cell r="AT4365" t="str">
            <v>N</v>
          </cell>
          <cell r="AV4365">
            <v>20170220</v>
          </cell>
          <cell r="BB4365" t="str">
            <v>Y</v>
          </cell>
          <cell r="BC4365" t="str">
            <v>Yes</v>
          </cell>
          <cell r="BD4365" t="str">
            <v>DICI_KIID</v>
          </cell>
          <cell r="BE4365" t="str">
            <v/>
          </cell>
          <cell r="BF4365" t="str">
            <v/>
          </cell>
          <cell r="BG4365" t="str">
            <v/>
          </cell>
          <cell r="BH4365" t="str">
            <v/>
          </cell>
          <cell r="BI4365" t="str">
            <v>N</v>
          </cell>
          <cell r="BJ4365" t="str">
            <v>0.001</v>
          </cell>
          <cell r="BK4365" t="str">
            <v>Y</v>
          </cell>
          <cell r="BL4365" t="str">
            <v>0.0001</v>
          </cell>
          <cell r="BM4365">
            <v>60</v>
          </cell>
          <cell r="BN4365"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4365" t="str">
            <v>RISK_NARRATIVE</v>
          </cell>
          <cell r="BP4365">
            <v>6</v>
          </cell>
          <cell r="BQ4365" t="str">
            <v/>
          </cell>
          <cell r="BS4365" t="str">
            <v/>
          </cell>
          <cell r="BT4365" t="str">
            <v/>
          </cell>
          <cell r="BU4365" t="str">
            <v>N</v>
          </cell>
          <cell r="BV4365" t="str">
            <v/>
          </cell>
          <cell r="BW4365" t="str">
            <v/>
          </cell>
          <cell r="BX4365" t="str">
            <v>BNP IP-LU</v>
          </cell>
          <cell r="BY4365" t="str">
            <v>BNP IP-LU</v>
          </cell>
          <cell r="BZ4365" t="str">
            <v>LIBRARY_FUNDSQUARE</v>
          </cell>
          <cell r="CA4365">
            <v>15.79</v>
          </cell>
          <cell r="CB4365">
            <v>4</v>
          </cell>
          <cell r="CC4365">
            <v>20230415</v>
          </cell>
          <cell r="CD4365">
            <v>16.7</v>
          </cell>
          <cell r="CE4365">
            <v>4</v>
          </cell>
          <cell r="CF4365">
            <v>1</v>
          </cell>
          <cell r="CH4365" t="str">
            <v>Y</v>
          </cell>
          <cell r="CI4365" t="str">
            <v/>
          </cell>
          <cell r="CJ4365" t="str">
            <v/>
          </cell>
          <cell r="CK4365" t="str">
            <v/>
          </cell>
          <cell r="CL4365" t="str">
            <v/>
          </cell>
          <cell r="CM4365" t="str">
            <v>BNP Paribas Energy &amp; Metals Enhanced Roll (TR)</v>
          </cell>
          <cell r="CN4365" t="str">
            <v/>
          </cell>
          <cell r="CO4365" t="str">
            <v/>
          </cell>
          <cell r="CP4365">
            <v>196823</v>
          </cell>
          <cell r="CQ4365" t="str">
            <v>BM BNP Paribas Easy Energy &amp; Metals Enhanced Roll</v>
          </cell>
          <cell r="CR4365" t="str">
            <v>USD</v>
          </cell>
          <cell r="CS4365" t="str">
            <v/>
          </cell>
          <cell r="CT4365">
            <v>1</v>
          </cell>
          <cell r="CU4365" t="str">
            <v>CAT 2</v>
          </cell>
          <cell r="CV4365" t="str">
            <v>PRIIPS_CATEGORY</v>
          </cell>
          <cell r="CW4365">
            <v>16.7</v>
          </cell>
          <cell r="CZ4365" t="str">
            <v>Due to effects of unusual market conditions, other risks could be triggered, such as Counterparty and Operational&amp;Custody Risks.</v>
          </cell>
          <cell r="DB4365" t="str">
            <v/>
          </cell>
          <cell r="DC4365" t="str">
            <v/>
          </cell>
          <cell r="DD4365" t="str">
            <v/>
          </cell>
          <cell r="DE4365">
            <v>261629</v>
          </cell>
          <cell r="DF4365" t="str">
            <v>BM PRIIPS BNP PARIBAS EASY ENERGY &amp; METALS ENHANCED ROLL [15768]</v>
          </cell>
          <cell r="DG4365" t="str">
            <v>USD</v>
          </cell>
          <cell r="DH4365" t="str">
            <v/>
          </cell>
          <cell r="DI4365" t="str">
            <v>N</v>
          </cell>
          <cell r="DL4365" t="str">
            <v/>
          </cell>
          <cell r="DM4365" t="str">
            <v/>
          </cell>
          <cell r="DN4365" t="str">
            <v/>
          </cell>
          <cell r="DP4365" t="str">
            <v/>
          </cell>
          <cell r="DQ4365" t="str">
            <v/>
          </cell>
          <cell r="DR4365" t="str">
            <v/>
          </cell>
          <cell r="DS4365" t="str">
            <v/>
          </cell>
          <cell r="DT4365" t="str">
            <v/>
          </cell>
        </row>
        <row r="4366">
          <cell r="I4366" t="str">
            <v>LU1547516457</v>
          </cell>
          <cell r="J4366" t="str">
            <v>BNP PARIBAS EASY Energy &amp; Metals Enhanced Roll [UCITS ETF GBP, C]</v>
          </cell>
          <cell r="K4366">
            <v>631</v>
          </cell>
          <cell r="L4366" t="str">
            <v>All</v>
          </cell>
          <cell r="M4366" t="str">
            <v>INVEST_LEGAL_TYPE</v>
          </cell>
          <cell r="N4366" t="str">
            <v/>
          </cell>
          <cell r="O4366">
            <v>3</v>
          </cell>
          <cell r="P4366" t="str">
            <v>Registered or Bearer</v>
          </cell>
          <cell r="Q4366" t="str">
            <v>SHARE_FORM</v>
          </cell>
          <cell r="R4366" t="str">
            <v>GBP</v>
          </cell>
          <cell r="S4366" t="str">
            <v/>
          </cell>
          <cell r="T4366">
            <v>11</v>
          </cell>
          <cell r="U4366" t="str">
            <v>Not yet launched</v>
          </cell>
          <cell r="V4366" t="str">
            <v>PRODUCT_STATUS</v>
          </cell>
          <cell r="W4366" t="str">
            <v/>
          </cell>
          <cell r="X4366" t="str">
            <v/>
          </cell>
          <cell r="Y4366" t="str">
            <v/>
          </cell>
          <cell r="Z4366">
            <v>623098</v>
          </cell>
          <cell r="AA4366">
            <v>196823</v>
          </cell>
          <cell r="AB4366" t="str">
            <v>BM BNP Paribas Easy Energy &amp; Metals Enhanced Roll</v>
          </cell>
          <cell r="AC4366" t="str">
            <v>USD</v>
          </cell>
          <cell r="AE4366" t="str">
            <v/>
          </cell>
          <cell r="AF4366" t="str">
            <v/>
          </cell>
          <cell r="AH4366" t="str">
            <v/>
          </cell>
          <cell r="AI4366" t="str">
            <v/>
          </cell>
          <cell r="AJ4366" t="str">
            <v>UEGB</v>
          </cell>
          <cell r="AK4366" t="str">
            <v>UCITS ETF GBP</v>
          </cell>
          <cell r="AL4366" t="str">
            <v>SHARE_CATEGORY</v>
          </cell>
          <cell r="AM4366" t="str">
            <v>C</v>
          </cell>
          <cell r="AN4366" t="str">
            <v>Capitalisation</v>
          </cell>
          <cell r="AO4366" t="str">
            <v>SHARE_TYPE</v>
          </cell>
          <cell r="AP4366" t="str">
            <v/>
          </cell>
          <cell r="AQ4366" t="str">
            <v/>
          </cell>
          <cell r="AR4366" t="str">
            <v/>
          </cell>
          <cell r="AS4366" t="str">
            <v/>
          </cell>
          <cell r="AT4366" t="str">
            <v>N</v>
          </cell>
          <cell r="AV4366">
            <v>20170220</v>
          </cell>
          <cell r="BB4366" t="str">
            <v>Y</v>
          </cell>
          <cell r="BC4366" t="str">
            <v>Yes</v>
          </cell>
          <cell r="BD4366" t="str">
            <v>DICI_KIID</v>
          </cell>
          <cell r="BE4366" t="str">
            <v/>
          </cell>
          <cell r="BF4366" t="str">
            <v/>
          </cell>
          <cell r="BG4366" t="str">
            <v/>
          </cell>
          <cell r="BH4366" t="str">
            <v/>
          </cell>
          <cell r="BI4366" t="str">
            <v>N</v>
          </cell>
          <cell r="BJ4366" t="str">
            <v>0.001</v>
          </cell>
          <cell r="BK4366" t="str">
            <v>Y</v>
          </cell>
          <cell r="BL4366" t="str">
            <v>0.0001</v>
          </cell>
          <cell r="BM4366">
            <v>60</v>
          </cell>
          <cell r="BN4366"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4366" t="str">
            <v>RISK_NARRATIVE</v>
          </cell>
          <cell r="BP4366">
            <v>6</v>
          </cell>
          <cell r="BQ4366" t="str">
            <v/>
          </cell>
          <cell r="BS4366" t="str">
            <v/>
          </cell>
          <cell r="BT4366" t="str">
            <v/>
          </cell>
          <cell r="BU4366" t="str">
            <v>N</v>
          </cell>
          <cell r="BV4366" t="str">
            <v/>
          </cell>
          <cell r="BW4366" t="str">
            <v/>
          </cell>
          <cell r="BX4366" t="str">
            <v>BNP IP-LU</v>
          </cell>
          <cell r="BY4366" t="str">
            <v>BNP IP-LU</v>
          </cell>
          <cell r="BZ4366" t="str">
            <v>LIBRARY_FUNDSQUARE</v>
          </cell>
          <cell r="CA4366">
            <v>15.79</v>
          </cell>
          <cell r="CB4366">
            <v>4</v>
          </cell>
          <cell r="CC4366">
            <v>20230415</v>
          </cell>
          <cell r="CD4366">
            <v>16.760000000000002</v>
          </cell>
          <cell r="CE4366">
            <v>4</v>
          </cell>
          <cell r="CF4366">
            <v>1</v>
          </cell>
          <cell r="CH4366" t="str">
            <v>Y</v>
          </cell>
          <cell r="CI4366" t="str">
            <v/>
          </cell>
          <cell r="CJ4366" t="str">
            <v/>
          </cell>
          <cell r="CK4366" t="str">
            <v/>
          </cell>
          <cell r="CL4366" t="str">
            <v/>
          </cell>
          <cell r="CM4366" t="str">
            <v>BNP Paribas Energy &amp; Metals Enhanced Roll (TR)</v>
          </cell>
          <cell r="CN4366" t="str">
            <v/>
          </cell>
          <cell r="CO4366" t="str">
            <v/>
          </cell>
          <cell r="CP4366">
            <v>196823</v>
          </cell>
          <cell r="CQ4366" t="str">
            <v>BM BNP Paribas Easy Energy &amp; Metals Enhanced Roll</v>
          </cell>
          <cell r="CR4366" t="str">
            <v>USD</v>
          </cell>
          <cell r="CS4366" t="str">
            <v/>
          </cell>
          <cell r="CT4366">
            <v>1</v>
          </cell>
          <cell r="CU4366" t="str">
            <v>CAT 2</v>
          </cell>
          <cell r="CV4366" t="str">
            <v>PRIIPS_CATEGORY</v>
          </cell>
          <cell r="CW4366">
            <v>16.760000000000002</v>
          </cell>
          <cell r="CZ4366" t="str">
            <v>Due to effects of unusual market conditions, other risks could be triggered, such as Counterparty and Operational&amp;Custody Risks.</v>
          </cell>
          <cell r="DB4366" t="str">
            <v/>
          </cell>
          <cell r="DC4366" t="str">
            <v/>
          </cell>
          <cell r="DD4366" t="str">
            <v/>
          </cell>
          <cell r="DE4366">
            <v>261629</v>
          </cell>
          <cell r="DF4366" t="str">
            <v>BM PRIIPS BNP PARIBAS EASY ENERGY &amp; METALS ENHANCED ROLL [15768]</v>
          </cell>
          <cell r="DG4366" t="str">
            <v>USD</v>
          </cell>
          <cell r="DH4366" t="str">
            <v/>
          </cell>
          <cell r="DI4366" t="str">
            <v>N</v>
          </cell>
          <cell r="DL4366" t="str">
            <v/>
          </cell>
          <cell r="DM4366" t="str">
            <v/>
          </cell>
          <cell r="DN4366" t="str">
            <v/>
          </cell>
          <cell r="DP4366" t="str">
            <v/>
          </cell>
          <cell r="DQ4366" t="str">
            <v/>
          </cell>
          <cell r="DR4366" t="str">
            <v/>
          </cell>
          <cell r="DS4366" t="str">
            <v/>
          </cell>
          <cell r="DT4366" t="str">
            <v/>
          </cell>
        </row>
        <row r="4367">
          <cell r="I4367" t="str">
            <v>LU1291109962</v>
          </cell>
          <cell r="J4367" t="str">
            <v>BNP PARIBAS EASY Energy &amp; Metals Enhanced Roll [Track Privilege EUR, C]</v>
          </cell>
          <cell r="K4367">
            <v>631</v>
          </cell>
          <cell r="L4367" t="str">
            <v>All</v>
          </cell>
          <cell r="M4367" t="str">
            <v>INVEST_LEGAL_TYPE</v>
          </cell>
          <cell r="N4367" t="str">
            <v/>
          </cell>
          <cell r="O4367">
            <v>3</v>
          </cell>
          <cell r="P4367" t="str">
            <v>Registered or Bearer</v>
          </cell>
          <cell r="Q4367" t="str">
            <v>SHARE_FORM</v>
          </cell>
          <cell r="R4367" t="str">
            <v>EUR</v>
          </cell>
          <cell r="S4367" t="str">
            <v/>
          </cell>
          <cell r="T4367">
            <v>2</v>
          </cell>
          <cell r="U4367" t="str">
            <v>Closed</v>
          </cell>
          <cell r="V4367" t="str">
            <v>PRODUCT_STATUS</v>
          </cell>
          <cell r="W4367" t="str">
            <v/>
          </cell>
          <cell r="X4367" t="str">
            <v/>
          </cell>
          <cell r="Y4367" t="str">
            <v/>
          </cell>
          <cell r="Z4367">
            <v>623098</v>
          </cell>
          <cell r="AA4367">
            <v>196823</v>
          </cell>
          <cell r="AB4367" t="str">
            <v>BM BNP Paribas Easy Energy &amp; Metals Enhanced Roll</v>
          </cell>
          <cell r="AC4367" t="str">
            <v>USD</v>
          </cell>
          <cell r="AE4367" t="str">
            <v/>
          </cell>
          <cell r="AF4367" t="str">
            <v/>
          </cell>
          <cell r="AH4367" t="str">
            <v/>
          </cell>
          <cell r="AI4367" t="str">
            <v/>
          </cell>
          <cell r="AJ4367" t="str">
            <v>TPE</v>
          </cell>
          <cell r="AK4367" t="str">
            <v>Track Privilege EUR</v>
          </cell>
          <cell r="AL4367" t="str">
            <v>SHARE_CATEGORY</v>
          </cell>
          <cell r="AM4367" t="str">
            <v>C</v>
          </cell>
          <cell r="AN4367" t="str">
            <v>Capitalisation</v>
          </cell>
          <cell r="AO4367" t="str">
            <v>SHARE_TYPE</v>
          </cell>
          <cell r="AP4367" t="str">
            <v/>
          </cell>
          <cell r="AQ4367" t="str">
            <v/>
          </cell>
          <cell r="AR4367" t="str">
            <v/>
          </cell>
          <cell r="AS4367" t="str">
            <v/>
          </cell>
          <cell r="AT4367" t="str">
            <v>N</v>
          </cell>
          <cell r="AV4367">
            <v>20151021</v>
          </cell>
          <cell r="AY4367">
            <v>20170322</v>
          </cell>
          <cell r="AZ4367">
            <v>20170322</v>
          </cell>
          <cell r="BB4367" t="str">
            <v>Y</v>
          </cell>
          <cell r="BC4367" t="str">
            <v>Yes</v>
          </cell>
          <cell r="BD4367" t="str">
            <v>DICI_KIID</v>
          </cell>
          <cell r="BE4367" t="str">
            <v/>
          </cell>
          <cell r="BF4367" t="str">
            <v/>
          </cell>
          <cell r="BG4367" t="str">
            <v/>
          </cell>
          <cell r="BH4367" t="str">
            <v/>
          </cell>
          <cell r="BI4367" t="str">
            <v>Y</v>
          </cell>
          <cell r="BJ4367" t="str">
            <v>0.001</v>
          </cell>
          <cell r="BK4367" t="str">
            <v>Y</v>
          </cell>
          <cell r="BL4367" t="str">
            <v>0.0001</v>
          </cell>
          <cell r="BM4367">
            <v>60</v>
          </cell>
          <cell r="BN4367"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4367" t="str">
            <v>RISK_NARRATIVE</v>
          </cell>
          <cell r="BP4367">
            <v>5</v>
          </cell>
          <cell r="BQ4367" t="str">
            <v/>
          </cell>
          <cell r="BS4367" t="str">
            <v/>
          </cell>
          <cell r="BT4367" t="str">
            <v/>
          </cell>
          <cell r="BU4367" t="str">
            <v/>
          </cell>
          <cell r="BV4367" t="str">
            <v/>
          </cell>
          <cell r="BW4367" t="str">
            <v/>
          </cell>
          <cell r="BX4367" t="str">
            <v>BNP IP-LU</v>
          </cell>
          <cell r="BY4367" t="str">
            <v>BNP IP-LU</v>
          </cell>
          <cell r="BZ4367" t="str">
            <v>LIBRARY_FUNDSQUARE</v>
          </cell>
          <cell r="CH4367" t="str">
            <v/>
          </cell>
          <cell r="CI4367" t="str">
            <v/>
          </cell>
          <cell r="CJ4367" t="str">
            <v/>
          </cell>
          <cell r="CK4367" t="str">
            <v/>
          </cell>
          <cell r="CL4367" t="str">
            <v/>
          </cell>
          <cell r="CM4367" t="str">
            <v>100% BNP Paribas Energy &amp; Metals Enhanced Roll (TR)</v>
          </cell>
          <cell r="CN4367" t="str">
            <v/>
          </cell>
          <cell r="CO4367" t="str">
            <v/>
          </cell>
          <cell r="CP4367">
            <v>196823</v>
          </cell>
          <cell r="CQ4367" t="str">
            <v>BM BNP Paribas Easy Energy &amp; Metals Enhanced Roll</v>
          </cell>
          <cell r="CR4367" t="str">
            <v>USD</v>
          </cell>
          <cell r="CS4367" t="str">
            <v/>
          </cell>
          <cell r="CU4367" t="str">
            <v/>
          </cell>
          <cell r="CV4367" t="str">
            <v/>
          </cell>
          <cell r="CZ4367" t="str">
            <v/>
          </cell>
          <cell r="DB4367" t="str">
            <v/>
          </cell>
          <cell r="DC4367" t="str">
            <v/>
          </cell>
          <cell r="DD4367" t="str">
            <v/>
          </cell>
          <cell r="DE4367">
            <v>261629</v>
          </cell>
          <cell r="DF4367" t="str">
            <v>BM PRIIPS BNP PARIBAS EASY ENERGY &amp; METALS ENHANCED ROLL [15768]</v>
          </cell>
          <cell r="DG4367" t="str">
            <v>USD</v>
          </cell>
          <cell r="DH4367" t="str">
            <v/>
          </cell>
          <cell r="DI4367" t="str">
            <v/>
          </cell>
          <cell r="DL4367" t="str">
            <v/>
          </cell>
          <cell r="DM4367" t="str">
            <v/>
          </cell>
          <cell r="DN4367" t="str">
            <v/>
          </cell>
          <cell r="DP4367" t="str">
            <v/>
          </cell>
          <cell r="DQ4367" t="str">
            <v/>
          </cell>
          <cell r="DR4367" t="str">
            <v/>
          </cell>
          <cell r="DS4367" t="str">
            <v/>
          </cell>
          <cell r="DT4367" t="str">
            <v/>
          </cell>
        </row>
        <row r="4368">
          <cell r="I4368" t="str">
            <v>LU1291110036</v>
          </cell>
          <cell r="J4368" t="str">
            <v>BNP PARIBAS EASY Energy &amp; Metals Enhanced Roll [Track Privilege RH EUR, C]</v>
          </cell>
          <cell r="K4368">
            <v>631</v>
          </cell>
          <cell r="L4368" t="str">
            <v>All</v>
          </cell>
          <cell r="M4368" t="str">
            <v>INVEST_LEGAL_TYPE</v>
          </cell>
          <cell r="N4368" t="str">
            <v/>
          </cell>
          <cell r="O4368">
            <v>3</v>
          </cell>
          <cell r="P4368" t="str">
            <v>Registered or Bearer</v>
          </cell>
          <cell r="Q4368" t="str">
            <v>SHARE_FORM</v>
          </cell>
          <cell r="R4368" t="str">
            <v>EUR</v>
          </cell>
          <cell r="S4368" t="str">
            <v/>
          </cell>
          <cell r="T4368">
            <v>2</v>
          </cell>
          <cell r="U4368" t="str">
            <v>Closed</v>
          </cell>
          <cell r="V4368" t="str">
            <v>PRODUCT_STATUS</v>
          </cell>
          <cell r="W4368" t="str">
            <v/>
          </cell>
          <cell r="X4368" t="str">
            <v/>
          </cell>
          <cell r="Y4368" t="str">
            <v/>
          </cell>
          <cell r="Z4368">
            <v>623098</v>
          </cell>
          <cell r="AA4368">
            <v>196823</v>
          </cell>
          <cell r="AB4368" t="str">
            <v>BM BNP Paribas Easy Energy &amp; Metals Enhanced Roll</v>
          </cell>
          <cell r="AC4368" t="str">
            <v>USD</v>
          </cell>
          <cell r="AE4368" t="str">
            <v/>
          </cell>
          <cell r="AF4368" t="str">
            <v/>
          </cell>
          <cell r="AH4368" t="str">
            <v/>
          </cell>
          <cell r="AI4368" t="str">
            <v/>
          </cell>
          <cell r="AJ4368" t="str">
            <v>TPRE</v>
          </cell>
          <cell r="AK4368" t="str">
            <v>Track Privilege RH EUR</v>
          </cell>
          <cell r="AL4368" t="str">
            <v>SHARE_CATEGORY</v>
          </cell>
          <cell r="AM4368" t="str">
            <v>C</v>
          </cell>
          <cell r="AN4368" t="str">
            <v>Capitalisation</v>
          </cell>
          <cell r="AO4368" t="str">
            <v>SHARE_TYPE</v>
          </cell>
          <cell r="AP4368" t="str">
            <v/>
          </cell>
          <cell r="AQ4368" t="str">
            <v/>
          </cell>
          <cell r="AR4368" t="str">
            <v/>
          </cell>
          <cell r="AS4368" t="str">
            <v/>
          </cell>
          <cell r="AT4368" t="str">
            <v>Y</v>
          </cell>
          <cell r="AV4368">
            <v>20151021</v>
          </cell>
          <cell r="AY4368">
            <v>20161108</v>
          </cell>
          <cell r="AZ4368">
            <v>20161108</v>
          </cell>
          <cell r="BB4368" t="str">
            <v>Y</v>
          </cell>
          <cell r="BC4368" t="str">
            <v>Yes</v>
          </cell>
          <cell r="BD4368" t="str">
            <v>DICI_KIID</v>
          </cell>
          <cell r="BE4368" t="str">
            <v/>
          </cell>
          <cell r="BF4368" t="str">
            <v/>
          </cell>
          <cell r="BG4368" t="str">
            <v/>
          </cell>
          <cell r="BH4368" t="str">
            <v/>
          </cell>
          <cell r="BI4368" t="str">
            <v>Y</v>
          </cell>
          <cell r="BJ4368" t="str">
            <v>0.001</v>
          </cell>
          <cell r="BK4368" t="str">
            <v>Y</v>
          </cell>
          <cell r="BL4368" t="str">
            <v>0.01</v>
          </cell>
          <cell r="BM4368">
            <v>60</v>
          </cell>
          <cell r="BN4368"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4368" t="str">
            <v>RISK_NARRATIVE</v>
          </cell>
          <cell r="BP4368">
            <v>6</v>
          </cell>
          <cell r="BQ4368" t="str">
            <v/>
          </cell>
          <cell r="BS4368" t="str">
            <v/>
          </cell>
          <cell r="BT4368" t="str">
            <v/>
          </cell>
          <cell r="BU4368" t="str">
            <v>Y</v>
          </cell>
          <cell r="BV4368" t="str">
            <v/>
          </cell>
          <cell r="BW4368" t="str">
            <v/>
          </cell>
          <cell r="BX4368" t="str">
            <v>BNP IP-LU</v>
          </cell>
          <cell r="BY4368" t="str">
            <v>BNP IP-LU</v>
          </cell>
          <cell r="BZ4368" t="str">
            <v>LIBRARY_FUNDSQUARE</v>
          </cell>
          <cell r="CH4368" t="str">
            <v/>
          </cell>
          <cell r="CI4368" t="str">
            <v/>
          </cell>
          <cell r="CJ4368" t="str">
            <v/>
          </cell>
          <cell r="CK4368" t="str">
            <v/>
          </cell>
          <cell r="CL4368" t="str">
            <v/>
          </cell>
          <cell r="CM4368" t="str">
            <v/>
          </cell>
          <cell r="CN4368" t="str">
            <v/>
          </cell>
          <cell r="CO4368" t="str">
            <v/>
          </cell>
          <cell r="CP4368">
            <v>196823</v>
          </cell>
          <cell r="CQ4368" t="str">
            <v>BM BNP Paribas Easy Energy &amp; Metals Enhanced Roll</v>
          </cell>
          <cell r="CR4368" t="str">
            <v>USD</v>
          </cell>
          <cell r="CS4368" t="str">
            <v/>
          </cell>
          <cell r="CU4368" t="str">
            <v/>
          </cell>
          <cell r="CV4368" t="str">
            <v/>
          </cell>
          <cell r="CZ4368" t="str">
            <v/>
          </cell>
          <cell r="DB4368" t="str">
            <v/>
          </cell>
          <cell r="DC4368" t="str">
            <v/>
          </cell>
          <cell r="DD4368" t="str">
            <v/>
          </cell>
          <cell r="DE4368">
            <v>261629</v>
          </cell>
          <cell r="DF4368" t="str">
            <v>BM PRIIPS BNP PARIBAS EASY ENERGY &amp; METALS ENHANCED ROLL [15768]</v>
          </cell>
          <cell r="DG4368" t="str">
            <v>USD</v>
          </cell>
          <cell r="DH4368" t="str">
            <v/>
          </cell>
          <cell r="DI4368" t="str">
            <v/>
          </cell>
          <cell r="DL4368" t="str">
            <v/>
          </cell>
          <cell r="DM4368" t="str">
            <v/>
          </cell>
          <cell r="DN4368" t="str">
            <v/>
          </cell>
          <cell r="DP4368" t="str">
            <v/>
          </cell>
          <cell r="DQ4368" t="str">
            <v/>
          </cell>
          <cell r="DR4368" t="str">
            <v/>
          </cell>
          <cell r="DS4368" t="str">
            <v/>
          </cell>
          <cell r="DT4368" t="str">
            <v/>
          </cell>
        </row>
        <row r="4369">
          <cell r="I4369" t="str">
            <v>LU1291109889</v>
          </cell>
          <cell r="J4369" t="str">
            <v>BNP PARIBAS EASY Energy &amp; Metals Enhanced Roll [Track Privilege, C]</v>
          </cell>
          <cell r="K4369">
            <v>631</v>
          </cell>
          <cell r="L4369" t="str">
            <v>All</v>
          </cell>
          <cell r="M4369" t="str">
            <v>INVEST_LEGAL_TYPE</v>
          </cell>
          <cell r="N4369" t="str">
            <v/>
          </cell>
          <cell r="O4369">
            <v>3</v>
          </cell>
          <cell r="P4369" t="str">
            <v>Registered or Bearer</v>
          </cell>
          <cell r="Q4369" t="str">
            <v>SHARE_FORM</v>
          </cell>
          <cell r="R4369" t="str">
            <v>USD</v>
          </cell>
          <cell r="S4369" t="str">
            <v/>
          </cell>
          <cell r="T4369">
            <v>2</v>
          </cell>
          <cell r="U4369" t="str">
            <v>Closed</v>
          </cell>
          <cell r="V4369" t="str">
            <v>PRODUCT_STATUS</v>
          </cell>
          <cell r="W4369" t="str">
            <v/>
          </cell>
          <cell r="X4369" t="str">
            <v/>
          </cell>
          <cell r="Y4369" t="str">
            <v/>
          </cell>
          <cell r="Z4369">
            <v>623098</v>
          </cell>
          <cell r="AA4369">
            <v>196823</v>
          </cell>
          <cell r="AB4369" t="str">
            <v>BM BNP Paribas Easy Energy &amp; Metals Enhanced Roll</v>
          </cell>
          <cell r="AC4369" t="str">
            <v>USD</v>
          </cell>
          <cell r="AE4369" t="str">
            <v/>
          </cell>
          <cell r="AF4369" t="str">
            <v/>
          </cell>
          <cell r="AH4369" t="str">
            <v/>
          </cell>
          <cell r="AI4369" t="str">
            <v/>
          </cell>
          <cell r="AJ4369" t="str">
            <v>TRP</v>
          </cell>
          <cell r="AK4369" t="str">
            <v>Track Privilege</v>
          </cell>
          <cell r="AL4369" t="str">
            <v>SHARE_CATEGORY</v>
          </cell>
          <cell r="AM4369" t="str">
            <v>C</v>
          </cell>
          <cell r="AN4369" t="str">
            <v>Capitalisation</v>
          </cell>
          <cell r="AO4369" t="str">
            <v>SHARE_TYPE</v>
          </cell>
          <cell r="AP4369" t="str">
            <v/>
          </cell>
          <cell r="AQ4369" t="str">
            <v/>
          </cell>
          <cell r="AR4369" t="str">
            <v/>
          </cell>
          <cell r="AS4369" t="str">
            <v/>
          </cell>
          <cell r="AT4369" t="str">
            <v>N</v>
          </cell>
          <cell r="AV4369">
            <v>20151021</v>
          </cell>
          <cell r="AY4369">
            <v>20161212</v>
          </cell>
          <cell r="AZ4369">
            <v>20161212</v>
          </cell>
          <cell r="BB4369" t="str">
            <v>Y</v>
          </cell>
          <cell r="BC4369" t="str">
            <v>Yes</v>
          </cell>
          <cell r="BD4369" t="str">
            <v>DICI_KIID</v>
          </cell>
          <cell r="BE4369" t="str">
            <v/>
          </cell>
          <cell r="BF4369" t="str">
            <v/>
          </cell>
          <cell r="BG4369" t="str">
            <v/>
          </cell>
          <cell r="BH4369" t="str">
            <v/>
          </cell>
          <cell r="BI4369" t="str">
            <v>Y</v>
          </cell>
          <cell r="BJ4369" t="str">
            <v>0.001</v>
          </cell>
          <cell r="BK4369" t="str">
            <v>Y</v>
          </cell>
          <cell r="BL4369" t="str">
            <v>0.0001</v>
          </cell>
          <cell r="BM4369">
            <v>60</v>
          </cell>
          <cell r="BN4369"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4369" t="str">
            <v>RISK_NARRATIVE</v>
          </cell>
          <cell r="BP4369">
            <v>6</v>
          </cell>
          <cell r="BQ4369" t="str">
            <v/>
          </cell>
          <cell r="BS4369" t="str">
            <v/>
          </cell>
          <cell r="BT4369" t="str">
            <v/>
          </cell>
          <cell r="BU4369" t="str">
            <v/>
          </cell>
          <cell r="BV4369" t="str">
            <v/>
          </cell>
          <cell r="BW4369" t="str">
            <v/>
          </cell>
          <cell r="BX4369" t="str">
            <v>BNP IP-LU</v>
          </cell>
          <cell r="BY4369" t="str">
            <v>BNP IP-LU</v>
          </cell>
          <cell r="BZ4369" t="str">
            <v>LIBRARY_FUNDSQUARE</v>
          </cell>
          <cell r="CH4369" t="str">
            <v/>
          </cell>
          <cell r="CI4369" t="str">
            <v/>
          </cell>
          <cell r="CJ4369" t="str">
            <v/>
          </cell>
          <cell r="CK4369" t="str">
            <v/>
          </cell>
          <cell r="CL4369" t="str">
            <v/>
          </cell>
          <cell r="CM4369" t="str">
            <v>BNP Paribas Energy &amp; Metals Enhanced Roll (TR) index</v>
          </cell>
          <cell r="CN4369" t="str">
            <v/>
          </cell>
          <cell r="CO4369" t="str">
            <v/>
          </cell>
          <cell r="CP4369">
            <v>196823</v>
          </cell>
          <cell r="CQ4369" t="str">
            <v>BM BNP Paribas Easy Energy &amp; Metals Enhanced Roll</v>
          </cell>
          <cell r="CR4369" t="str">
            <v>USD</v>
          </cell>
          <cell r="CS4369" t="str">
            <v/>
          </cell>
          <cell r="CU4369" t="str">
            <v/>
          </cell>
          <cell r="CV4369" t="str">
            <v/>
          </cell>
          <cell r="CZ4369" t="str">
            <v/>
          </cell>
          <cell r="DB4369" t="str">
            <v/>
          </cell>
          <cell r="DC4369" t="str">
            <v/>
          </cell>
          <cell r="DD4369" t="str">
            <v/>
          </cell>
          <cell r="DE4369">
            <v>261629</v>
          </cell>
          <cell r="DF4369" t="str">
            <v>BM PRIIPS BNP PARIBAS EASY ENERGY &amp; METALS ENHANCED ROLL [15768]</v>
          </cell>
          <cell r="DG4369" t="str">
            <v>USD</v>
          </cell>
          <cell r="DH4369" t="str">
            <v/>
          </cell>
          <cell r="DI4369" t="str">
            <v/>
          </cell>
          <cell r="DL4369" t="str">
            <v/>
          </cell>
          <cell r="DM4369" t="str">
            <v/>
          </cell>
          <cell r="DN4369" t="str">
            <v/>
          </cell>
          <cell r="DP4369" t="str">
            <v/>
          </cell>
          <cell r="DQ4369" t="str">
            <v/>
          </cell>
          <cell r="DR4369" t="str">
            <v/>
          </cell>
          <cell r="DS4369" t="str">
            <v/>
          </cell>
          <cell r="DT4369" t="str">
            <v/>
          </cell>
        </row>
        <row r="4370">
          <cell r="I4370" t="str">
            <v>LU1547512381</v>
          </cell>
          <cell r="J4370" t="str">
            <v>BNP PARIBAS EASY Energy &amp; Metals Enhanced Roll [Track Classic, C]</v>
          </cell>
          <cell r="K4370">
            <v>631</v>
          </cell>
          <cell r="L4370" t="str">
            <v>All</v>
          </cell>
          <cell r="M4370" t="str">
            <v>INVEST_LEGAL_TYPE</v>
          </cell>
          <cell r="N4370" t="str">
            <v/>
          </cell>
          <cell r="O4370">
            <v>3</v>
          </cell>
          <cell r="P4370" t="str">
            <v>Registered or Bearer</v>
          </cell>
          <cell r="Q4370" t="str">
            <v>SHARE_FORM</v>
          </cell>
          <cell r="R4370" t="str">
            <v>USD</v>
          </cell>
          <cell r="S4370" t="str">
            <v/>
          </cell>
          <cell r="T4370">
            <v>2</v>
          </cell>
          <cell r="U4370" t="str">
            <v>Closed</v>
          </cell>
          <cell r="V4370" t="str">
            <v>PRODUCT_STATUS</v>
          </cell>
          <cell r="W4370" t="str">
            <v/>
          </cell>
          <cell r="X4370" t="str">
            <v/>
          </cell>
          <cell r="Y4370" t="str">
            <v/>
          </cell>
          <cell r="Z4370">
            <v>623098</v>
          </cell>
          <cell r="AA4370">
            <v>196823</v>
          </cell>
          <cell r="AB4370" t="str">
            <v>BM BNP Paribas Easy Energy &amp; Metals Enhanced Roll</v>
          </cell>
          <cell r="AC4370" t="str">
            <v>USD</v>
          </cell>
          <cell r="AE4370" t="str">
            <v/>
          </cell>
          <cell r="AF4370" t="str">
            <v/>
          </cell>
          <cell r="AH4370" t="str">
            <v/>
          </cell>
          <cell r="AI4370" t="str">
            <v/>
          </cell>
          <cell r="AJ4370" t="str">
            <v>TRC</v>
          </cell>
          <cell r="AK4370" t="str">
            <v>Track Classic</v>
          </cell>
          <cell r="AL4370" t="str">
            <v>SHARE_CATEGORY</v>
          </cell>
          <cell r="AM4370" t="str">
            <v>C</v>
          </cell>
          <cell r="AN4370" t="str">
            <v>Capitalisation</v>
          </cell>
          <cell r="AO4370" t="str">
            <v>SHARE_TYPE</v>
          </cell>
          <cell r="AP4370" t="str">
            <v/>
          </cell>
          <cell r="AQ4370" t="str">
            <v/>
          </cell>
          <cell r="AR4370" t="str">
            <v/>
          </cell>
          <cell r="AS4370" t="str">
            <v/>
          </cell>
          <cell r="AT4370" t="str">
            <v>N</v>
          </cell>
          <cell r="AV4370">
            <v>20170220</v>
          </cell>
          <cell r="AZ4370">
            <v>20201215</v>
          </cell>
          <cell r="BA4370">
            <v>20201215</v>
          </cell>
          <cell r="BB4370" t="str">
            <v>Y</v>
          </cell>
          <cell r="BC4370" t="str">
            <v>Yes</v>
          </cell>
          <cell r="BD4370" t="str">
            <v>DICI_KIID</v>
          </cell>
          <cell r="BE4370" t="str">
            <v/>
          </cell>
          <cell r="BF4370" t="str">
            <v/>
          </cell>
          <cell r="BG4370" t="str">
            <v/>
          </cell>
          <cell r="BH4370" t="str">
            <v/>
          </cell>
          <cell r="BI4370" t="str">
            <v>Y</v>
          </cell>
          <cell r="BJ4370" t="str">
            <v>0.001</v>
          </cell>
          <cell r="BK4370" t="str">
            <v>Y</v>
          </cell>
          <cell r="BL4370" t="str">
            <v>0.0001</v>
          </cell>
          <cell r="BM4370">
            <v>60</v>
          </cell>
          <cell r="BN4370"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4370" t="str">
            <v>RISK_NARRATIVE</v>
          </cell>
          <cell r="BP4370">
            <v>5</v>
          </cell>
          <cell r="BQ4370" t="str">
            <v/>
          </cell>
          <cell r="BS4370" t="str">
            <v/>
          </cell>
          <cell r="BT4370" t="str">
            <v/>
          </cell>
          <cell r="BU4370" t="str">
            <v/>
          </cell>
          <cell r="BV4370" t="str">
            <v/>
          </cell>
          <cell r="BW4370" t="str">
            <v/>
          </cell>
          <cell r="BX4370" t="str">
            <v>BNP IP-LU</v>
          </cell>
          <cell r="BY4370" t="str">
            <v>BNP IP-LU</v>
          </cell>
          <cell r="BZ4370" t="str">
            <v>LIBRARY_FUNDSQUARE</v>
          </cell>
          <cell r="CA4370">
            <v>13.98</v>
          </cell>
          <cell r="CB4370">
            <v>4</v>
          </cell>
          <cell r="CC4370">
            <v>20171026</v>
          </cell>
          <cell r="CE4370">
            <v>4</v>
          </cell>
          <cell r="CF4370">
            <v>1</v>
          </cell>
          <cell r="CH4370" t="str">
            <v/>
          </cell>
          <cell r="CI4370" t="str">
            <v/>
          </cell>
          <cell r="CJ4370" t="str">
            <v/>
          </cell>
          <cell r="CK4370" t="str">
            <v/>
          </cell>
          <cell r="CL4370" t="str">
            <v/>
          </cell>
          <cell r="CM4370" t="str">
            <v>BNP Paribas Energy &amp; Metals Enhanced Roll (TR)</v>
          </cell>
          <cell r="CN4370" t="str">
            <v/>
          </cell>
          <cell r="CO4370" t="str">
            <v/>
          </cell>
          <cell r="CP4370">
            <v>196823</v>
          </cell>
          <cell r="CQ4370" t="str">
            <v>BM BNP Paribas Easy Energy &amp; Metals Enhanced Roll</v>
          </cell>
          <cell r="CR4370" t="str">
            <v>USD</v>
          </cell>
          <cell r="CS4370" t="str">
            <v/>
          </cell>
          <cell r="CU4370" t="str">
            <v/>
          </cell>
          <cell r="CV4370" t="str">
            <v/>
          </cell>
          <cell r="CZ4370" t="str">
            <v/>
          </cell>
          <cell r="DB4370" t="str">
            <v/>
          </cell>
          <cell r="DC4370" t="str">
            <v/>
          </cell>
          <cell r="DD4370" t="str">
            <v/>
          </cell>
          <cell r="DE4370">
            <v>261629</v>
          </cell>
          <cell r="DF4370" t="str">
            <v>BM PRIIPS BNP PARIBAS EASY ENERGY &amp; METALS ENHANCED ROLL [15768]</v>
          </cell>
          <cell r="DG4370" t="str">
            <v>USD</v>
          </cell>
          <cell r="DH4370" t="str">
            <v/>
          </cell>
          <cell r="DI4370" t="str">
            <v/>
          </cell>
          <cell r="DL4370" t="str">
            <v/>
          </cell>
          <cell r="DM4370" t="str">
            <v/>
          </cell>
          <cell r="DN4370" t="str">
            <v/>
          </cell>
          <cell r="DP4370" t="str">
            <v/>
          </cell>
          <cell r="DQ4370" t="str">
            <v/>
          </cell>
          <cell r="DR4370" t="str">
            <v/>
          </cell>
          <cell r="DS4370" t="str">
            <v/>
          </cell>
          <cell r="DT4370" t="str">
            <v/>
          </cell>
        </row>
        <row r="4371">
          <cell r="I4371" t="str">
            <v>LU1547512894</v>
          </cell>
          <cell r="J4371" t="str">
            <v>BNP PARIBAS EASY Energy &amp; Metals Enhanced Roll [Track Classic GBP, C]</v>
          </cell>
          <cell r="K4371">
            <v>631</v>
          </cell>
          <cell r="L4371" t="str">
            <v>All</v>
          </cell>
          <cell r="M4371" t="str">
            <v>INVEST_LEGAL_TYPE</v>
          </cell>
          <cell r="N4371" t="str">
            <v/>
          </cell>
          <cell r="O4371">
            <v>3</v>
          </cell>
          <cell r="P4371" t="str">
            <v>Registered or Bearer</v>
          </cell>
          <cell r="Q4371" t="str">
            <v>SHARE_FORM</v>
          </cell>
          <cell r="R4371" t="str">
            <v>GBP</v>
          </cell>
          <cell r="S4371" t="str">
            <v/>
          </cell>
          <cell r="T4371">
            <v>2</v>
          </cell>
          <cell r="U4371" t="str">
            <v>Closed</v>
          </cell>
          <cell r="V4371" t="str">
            <v>PRODUCT_STATUS</v>
          </cell>
          <cell r="W4371" t="str">
            <v/>
          </cell>
          <cell r="X4371" t="str">
            <v/>
          </cell>
          <cell r="Y4371" t="str">
            <v/>
          </cell>
          <cell r="Z4371">
            <v>623098</v>
          </cell>
          <cell r="AA4371">
            <v>196823</v>
          </cell>
          <cell r="AB4371" t="str">
            <v>BM BNP Paribas Easy Energy &amp; Metals Enhanced Roll</v>
          </cell>
          <cell r="AC4371" t="str">
            <v>USD</v>
          </cell>
          <cell r="AE4371" t="str">
            <v/>
          </cell>
          <cell r="AF4371" t="str">
            <v/>
          </cell>
          <cell r="AH4371" t="str">
            <v/>
          </cell>
          <cell r="AI4371" t="str">
            <v/>
          </cell>
          <cell r="AJ4371" t="str">
            <v>TRCG</v>
          </cell>
          <cell r="AK4371" t="str">
            <v>Track Classic GBP</v>
          </cell>
          <cell r="AL4371" t="str">
            <v>SHARE_CATEGORY</v>
          </cell>
          <cell r="AM4371" t="str">
            <v>C</v>
          </cell>
          <cell r="AN4371" t="str">
            <v>Capitalisation</v>
          </cell>
          <cell r="AO4371" t="str">
            <v>SHARE_TYPE</v>
          </cell>
          <cell r="AP4371" t="str">
            <v/>
          </cell>
          <cell r="AQ4371" t="str">
            <v/>
          </cell>
          <cell r="AR4371" t="str">
            <v/>
          </cell>
          <cell r="AS4371" t="str">
            <v/>
          </cell>
          <cell r="AT4371" t="str">
            <v>N</v>
          </cell>
          <cell r="AV4371">
            <v>20170220</v>
          </cell>
          <cell r="AZ4371">
            <v>20201215</v>
          </cell>
          <cell r="BA4371">
            <v>20201215</v>
          </cell>
          <cell r="BB4371" t="str">
            <v>Y</v>
          </cell>
          <cell r="BC4371" t="str">
            <v>Yes</v>
          </cell>
          <cell r="BD4371" t="str">
            <v>DICI_KIID</v>
          </cell>
          <cell r="BE4371" t="str">
            <v/>
          </cell>
          <cell r="BF4371" t="str">
            <v/>
          </cell>
          <cell r="BG4371" t="str">
            <v/>
          </cell>
          <cell r="BH4371" t="str">
            <v/>
          </cell>
          <cell r="BI4371" t="str">
            <v>Y</v>
          </cell>
          <cell r="BJ4371" t="str">
            <v>0.001</v>
          </cell>
          <cell r="BK4371" t="str">
            <v>Y</v>
          </cell>
          <cell r="BL4371" t="str">
            <v>0.0001</v>
          </cell>
          <cell r="BM4371">
            <v>60</v>
          </cell>
          <cell r="BN4371"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4371" t="str">
            <v>RISK_NARRATIVE</v>
          </cell>
          <cell r="BP4371">
            <v>5</v>
          </cell>
          <cell r="BQ4371" t="str">
            <v/>
          </cell>
          <cell r="BS4371" t="str">
            <v/>
          </cell>
          <cell r="BT4371" t="str">
            <v/>
          </cell>
          <cell r="BU4371" t="str">
            <v/>
          </cell>
          <cell r="BV4371" t="str">
            <v/>
          </cell>
          <cell r="BW4371" t="str">
            <v/>
          </cell>
          <cell r="BX4371" t="str">
            <v>BNP IP-LU</v>
          </cell>
          <cell r="BY4371" t="str">
            <v>BNP IP-LU</v>
          </cell>
          <cell r="BZ4371" t="str">
            <v>LIBRARY_FUNDSQUARE</v>
          </cell>
          <cell r="CA4371">
            <v>13.98</v>
          </cell>
          <cell r="CB4371">
            <v>4</v>
          </cell>
          <cell r="CC4371">
            <v>20171026</v>
          </cell>
          <cell r="CE4371">
            <v>4</v>
          </cell>
          <cell r="CF4371">
            <v>1</v>
          </cell>
          <cell r="CH4371" t="str">
            <v/>
          </cell>
          <cell r="CI4371" t="str">
            <v/>
          </cell>
          <cell r="CJ4371" t="str">
            <v/>
          </cell>
          <cell r="CK4371" t="str">
            <v/>
          </cell>
          <cell r="CL4371" t="str">
            <v/>
          </cell>
          <cell r="CM4371" t="str">
            <v>BNP Paribas Energy &amp; Metals Enhanced Roll (TR)</v>
          </cell>
          <cell r="CN4371" t="str">
            <v/>
          </cell>
          <cell r="CO4371" t="str">
            <v/>
          </cell>
          <cell r="CP4371">
            <v>196823</v>
          </cell>
          <cell r="CQ4371" t="str">
            <v>BM BNP Paribas Easy Energy &amp; Metals Enhanced Roll</v>
          </cell>
          <cell r="CR4371" t="str">
            <v>USD</v>
          </cell>
          <cell r="CS4371" t="str">
            <v/>
          </cell>
          <cell r="CU4371" t="str">
            <v/>
          </cell>
          <cell r="CV4371" t="str">
            <v/>
          </cell>
          <cell r="CZ4371" t="str">
            <v/>
          </cell>
          <cell r="DB4371" t="str">
            <v/>
          </cell>
          <cell r="DC4371" t="str">
            <v/>
          </cell>
          <cell r="DD4371" t="str">
            <v/>
          </cell>
          <cell r="DE4371">
            <v>261629</v>
          </cell>
          <cell r="DF4371" t="str">
            <v>BM PRIIPS BNP PARIBAS EASY ENERGY &amp; METALS ENHANCED ROLL [15768]</v>
          </cell>
          <cell r="DG4371" t="str">
            <v>USD</v>
          </cell>
          <cell r="DH4371" t="str">
            <v/>
          </cell>
          <cell r="DI4371" t="str">
            <v/>
          </cell>
          <cell r="DL4371" t="str">
            <v/>
          </cell>
          <cell r="DM4371" t="str">
            <v/>
          </cell>
          <cell r="DN4371" t="str">
            <v/>
          </cell>
          <cell r="DP4371" t="str">
            <v/>
          </cell>
          <cell r="DQ4371" t="str">
            <v/>
          </cell>
          <cell r="DR4371" t="str">
            <v/>
          </cell>
          <cell r="DS4371" t="str">
            <v/>
          </cell>
          <cell r="DT4371" t="str">
            <v/>
          </cell>
        </row>
        <row r="4372">
          <cell r="I4372" t="str">
            <v>LU1547513272</v>
          </cell>
          <cell r="J4372" t="str">
            <v>BNP PARIBAS EASY Energy &amp; Metals Enhanced Roll [Track I Plus RH CHF, C]</v>
          </cell>
          <cell r="K4372">
            <v>991</v>
          </cell>
          <cell r="L4372" t="str">
            <v>Institutionnal clients and UCI</v>
          </cell>
          <cell r="M4372" t="str">
            <v>INVEST_LEGAL_TYPE</v>
          </cell>
          <cell r="N4372" t="str">
            <v/>
          </cell>
          <cell r="O4372">
            <v>3</v>
          </cell>
          <cell r="P4372" t="str">
            <v>Registered or Bearer</v>
          </cell>
          <cell r="Q4372" t="str">
            <v>SHARE_FORM</v>
          </cell>
          <cell r="R4372" t="str">
            <v>CHF</v>
          </cell>
          <cell r="S4372" t="str">
            <v/>
          </cell>
          <cell r="T4372">
            <v>2</v>
          </cell>
          <cell r="U4372" t="str">
            <v>Closed</v>
          </cell>
          <cell r="V4372" t="str">
            <v>PRODUCT_STATUS</v>
          </cell>
          <cell r="W4372" t="str">
            <v/>
          </cell>
          <cell r="X4372" t="str">
            <v/>
          </cell>
          <cell r="Y4372" t="str">
            <v/>
          </cell>
          <cell r="Z4372">
            <v>623098</v>
          </cell>
          <cell r="AA4372">
            <v>196823</v>
          </cell>
          <cell r="AB4372" t="str">
            <v>BM BNP Paribas Easy Energy &amp; Metals Enhanced Roll</v>
          </cell>
          <cell r="AC4372" t="str">
            <v>USD</v>
          </cell>
          <cell r="AE4372" t="str">
            <v/>
          </cell>
          <cell r="AF4372" t="str">
            <v/>
          </cell>
          <cell r="AH4372" t="str">
            <v/>
          </cell>
          <cell r="AI4372" t="str">
            <v/>
          </cell>
          <cell r="AJ4372" t="str">
            <v>IPRC</v>
          </cell>
          <cell r="AK4372" t="str">
            <v>Track I Plus RH CHF</v>
          </cell>
          <cell r="AL4372" t="str">
            <v>SHARE_CATEGORY</v>
          </cell>
          <cell r="AM4372" t="str">
            <v>C</v>
          </cell>
          <cell r="AN4372" t="str">
            <v>Capitalisation</v>
          </cell>
          <cell r="AO4372" t="str">
            <v>SHARE_TYPE</v>
          </cell>
          <cell r="AP4372" t="str">
            <v/>
          </cell>
          <cell r="AQ4372" t="str">
            <v/>
          </cell>
          <cell r="AR4372" t="str">
            <v/>
          </cell>
          <cell r="AS4372" t="str">
            <v/>
          </cell>
          <cell r="AT4372" t="str">
            <v>Y</v>
          </cell>
          <cell r="AV4372">
            <v>20170220</v>
          </cell>
          <cell r="AZ4372">
            <v>20201215</v>
          </cell>
          <cell r="BA4372">
            <v>20201215</v>
          </cell>
          <cell r="BB4372" t="str">
            <v>Y</v>
          </cell>
          <cell r="BC4372" t="str">
            <v>Yes</v>
          </cell>
          <cell r="BD4372" t="str">
            <v>DICI_KIID</v>
          </cell>
          <cell r="BE4372" t="str">
            <v/>
          </cell>
          <cell r="BF4372" t="str">
            <v/>
          </cell>
          <cell r="BG4372" t="str">
            <v/>
          </cell>
          <cell r="BH4372" t="str">
            <v/>
          </cell>
          <cell r="BI4372" t="str">
            <v>Y</v>
          </cell>
          <cell r="BJ4372" t="str">
            <v>0.001</v>
          </cell>
          <cell r="BK4372" t="str">
            <v>Y</v>
          </cell>
          <cell r="BL4372" t="str">
            <v>0.0001</v>
          </cell>
          <cell r="BM4372">
            <v>60</v>
          </cell>
          <cell r="BN4372"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4372" t="str">
            <v>RISK_NARRATIVE</v>
          </cell>
          <cell r="BP4372">
            <v>5</v>
          </cell>
          <cell r="BQ4372" t="str">
            <v/>
          </cell>
          <cell r="BS4372" t="str">
            <v/>
          </cell>
          <cell r="BT4372" t="str">
            <v/>
          </cell>
          <cell r="BU4372" t="str">
            <v/>
          </cell>
          <cell r="BV4372" t="str">
            <v/>
          </cell>
          <cell r="BW4372" t="str">
            <v/>
          </cell>
          <cell r="BX4372" t="str">
            <v>BNP IP-LU</v>
          </cell>
          <cell r="BY4372" t="str">
            <v>BNP IP-LU</v>
          </cell>
          <cell r="BZ4372" t="str">
            <v>LIBRARY_FUNDSQUARE</v>
          </cell>
          <cell r="CA4372">
            <v>13.98</v>
          </cell>
          <cell r="CB4372">
            <v>4</v>
          </cell>
          <cell r="CC4372">
            <v>20171026</v>
          </cell>
          <cell r="CE4372">
            <v>4</v>
          </cell>
          <cell r="CF4372">
            <v>1</v>
          </cell>
          <cell r="CH4372" t="str">
            <v/>
          </cell>
          <cell r="CI4372" t="str">
            <v/>
          </cell>
          <cell r="CJ4372" t="str">
            <v/>
          </cell>
          <cell r="CK4372" t="str">
            <v/>
          </cell>
          <cell r="CL4372" t="str">
            <v/>
          </cell>
          <cell r="CM4372" t="str">
            <v>BNP Paribas Energy &amp; Metals Enhanced Roll (Hedged in CHF) (TR)</v>
          </cell>
          <cell r="CN4372" t="str">
            <v/>
          </cell>
          <cell r="CO4372" t="str">
            <v/>
          </cell>
          <cell r="CP4372">
            <v>196823</v>
          </cell>
          <cell r="CQ4372" t="str">
            <v>BM BNP Paribas Easy Energy &amp; Metals Enhanced Roll</v>
          </cell>
          <cell r="CR4372" t="str">
            <v>USD</v>
          </cell>
          <cell r="CS4372" t="str">
            <v/>
          </cell>
          <cell r="CU4372" t="str">
            <v/>
          </cell>
          <cell r="CV4372" t="str">
            <v/>
          </cell>
          <cell r="CZ4372" t="str">
            <v/>
          </cell>
          <cell r="DB4372" t="str">
            <v/>
          </cell>
          <cell r="DC4372" t="str">
            <v/>
          </cell>
          <cell r="DD4372" t="str">
            <v/>
          </cell>
          <cell r="DE4372">
            <v>261629</v>
          </cell>
          <cell r="DF4372" t="str">
            <v>BM PRIIPS BNP PARIBAS EASY ENERGY &amp; METALS ENHANCED ROLL [15768]</v>
          </cell>
          <cell r="DG4372" t="str">
            <v>USD</v>
          </cell>
          <cell r="DH4372" t="str">
            <v/>
          </cell>
          <cell r="DI4372" t="str">
            <v/>
          </cell>
          <cell r="DL4372" t="str">
            <v/>
          </cell>
          <cell r="DM4372" t="str">
            <v/>
          </cell>
          <cell r="DN4372" t="str">
            <v/>
          </cell>
          <cell r="DP4372" t="str">
            <v/>
          </cell>
          <cell r="DQ4372" t="str">
            <v/>
          </cell>
          <cell r="DR4372" t="str">
            <v/>
          </cell>
          <cell r="DS4372" t="str">
            <v/>
          </cell>
          <cell r="DT4372" t="str">
            <v/>
          </cell>
        </row>
        <row r="4373">
          <cell r="I4373" t="str">
            <v>LU1547512621</v>
          </cell>
          <cell r="J4373" t="str">
            <v>BNP PARIBAS EASY Energy &amp; Metals Enhanced Roll [Track Classic CHF, C]</v>
          </cell>
          <cell r="K4373">
            <v>631</v>
          </cell>
          <cell r="L4373" t="str">
            <v>All</v>
          </cell>
          <cell r="M4373" t="str">
            <v>INVEST_LEGAL_TYPE</v>
          </cell>
          <cell r="N4373" t="str">
            <v/>
          </cell>
          <cell r="O4373">
            <v>3</v>
          </cell>
          <cell r="P4373" t="str">
            <v>Registered or Bearer</v>
          </cell>
          <cell r="Q4373" t="str">
            <v>SHARE_FORM</v>
          </cell>
          <cell r="R4373" t="str">
            <v>CHF</v>
          </cell>
          <cell r="S4373" t="str">
            <v/>
          </cell>
          <cell r="T4373">
            <v>2</v>
          </cell>
          <cell r="U4373" t="str">
            <v>Closed</v>
          </cell>
          <cell r="V4373" t="str">
            <v>PRODUCT_STATUS</v>
          </cell>
          <cell r="W4373" t="str">
            <v/>
          </cell>
          <cell r="X4373" t="str">
            <v/>
          </cell>
          <cell r="Y4373" t="str">
            <v/>
          </cell>
          <cell r="Z4373">
            <v>623098</v>
          </cell>
          <cell r="AA4373">
            <v>196823</v>
          </cell>
          <cell r="AB4373" t="str">
            <v>BM BNP Paribas Easy Energy &amp; Metals Enhanced Roll</v>
          </cell>
          <cell r="AC4373" t="str">
            <v>USD</v>
          </cell>
          <cell r="AE4373" t="str">
            <v/>
          </cell>
          <cell r="AF4373" t="str">
            <v/>
          </cell>
          <cell r="AH4373" t="str">
            <v/>
          </cell>
          <cell r="AI4373" t="str">
            <v/>
          </cell>
          <cell r="AJ4373" t="str">
            <v>TRCC</v>
          </cell>
          <cell r="AK4373" t="str">
            <v>Track Classic CHF</v>
          </cell>
          <cell r="AL4373" t="str">
            <v>SHARE_CATEGORY</v>
          </cell>
          <cell r="AM4373" t="str">
            <v>C</v>
          </cell>
          <cell r="AN4373" t="str">
            <v>Capitalisation</v>
          </cell>
          <cell r="AO4373" t="str">
            <v>SHARE_TYPE</v>
          </cell>
          <cell r="AP4373" t="str">
            <v/>
          </cell>
          <cell r="AQ4373" t="str">
            <v/>
          </cell>
          <cell r="AR4373" t="str">
            <v/>
          </cell>
          <cell r="AS4373" t="str">
            <v/>
          </cell>
          <cell r="AT4373" t="str">
            <v>N</v>
          </cell>
          <cell r="AV4373">
            <v>20170220</v>
          </cell>
          <cell r="AZ4373">
            <v>20201215</v>
          </cell>
          <cell r="BA4373">
            <v>20201215</v>
          </cell>
          <cell r="BB4373" t="str">
            <v>Y</v>
          </cell>
          <cell r="BC4373" t="str">
            <v>Yes</v>
          </cell>
          <cell r="BD4373" t="str">
            <v>DICI_KIID</v>
          </cell>
          <cell r="BE4373" t="str">
            <v/>
          </cell>
          <cell r="BF4373" t="str">
            <v/>
          </cell>
          <cell r="BG4373" t="str">
            <v/>
          </cell>
          <cell r="BH4373" t="str">
            <v/>
          </cell>
          <cell r="BI4373" t="str">
            <v>Y</v>
          </cell>
          <cell r="BJ4373" t="str">
            <v>0.001</v>
          </cell>
          <cell r="BK4373" t="str">
            <v>Y</v>
          </cell>
          <cell r="BL4373" t="str">
            <v>0.0001</v>
          </cell>
          <cell r="BM4373">
            <v>60</v>
          </cell>
          <cell r="BN4373"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4373" t="str">
            <v>RISK_NARRATIVE</v>
          </cell>
          <cell r="BP4373">
            <v>5</v>
          </cell>
          <cell r="BQ4373" t="str">
            <v/>
          </cell>
          <cell r="BS4373" t="str">
            <v/>
          </cell>
          <cell r="BT4373" t="str">
            <v/>
          </cell>
          <cell r="BU4373" t="str">
            <v/>
          </cell>
          <cell r="BV4373" t="str">
            <v/>
          </cell>
          <cell r="BW4373" t="str">
            <v/>
          </cell>
          <cell r="BX4373" t="str">
            <v>BNP IP-LU</v>
          </cell>
          <cell r="BY4373" t="str">
            <v>BNP IP-LU</v>
          </cell>
          <cell r="BZ4373" t="str">
            <v>LIBRARY_FUNDSQUARE</v>
          </cell>
          <cell r="CA4373">
            <v>13.98</v>
          </cell>
          <cell r="CB4373">
            <v>4</v>
          </cell>
          <cell r="CC4373">
            <v>20171026</v>
          </cell>
          <cell r="CE4373">
            <v>4</v>
          </cell>
          <cell r="CF4373">
            <v>1</v>
          </cell>
          <cell r="CH4373" t="str">
            <v/>
          </cell>
          <cell r="CI4373" t="str">
            <v/>
          </cell>
          <cell r="CJ4373" t="str">
            <v/>
          </cell>
          <cell r="CK4373" t="str">
            <v/>
          </cell>
          <cell r="CL4373" t="str">
            <v/>
          </cell>
          <cell r="CM4373" t="str">
            <v>BNP Paribas Energy &amp; Metals Enhanced Roll (TR)</v>
          </cell>
          <cell r="CN4373" t="str">
            <v/>
          </cell>
          <cell r="CO4373" t="str">
            <v/>
          </cell>
          <cell r="CP4373">
            <v>196823</v>
          </cell>
          <cell r="CQ4373" t="str">
            <v>BM BNP Paribas Easy Energy &amp; Metals Enhanced Roll</v>
          </cell>
          <cell r="CR4373" t="str">
            <v>USD</v>
          </cell>
          <cell r="CS4373" t="str">
            <v/>
          </cell>
          <cell r="CU4373" t="str">
            <v/>
          </cell>
          <cell r="CV4373" t="str">
            <v/>
          </cell>
          <cell r="CZ4373" t="str">
            <v/>
          </cell>
          <cell r="DB4373" t="str">
            <v/>
          </cell>
          <cell r="DC4373" t="str">
            <v/>
          </cell>
          <cell r="DD4373" t="str">
            <v/>
          </cell>
          <cell r="DE4373">
            <v>261629</v>
          </cell>
          <cell r="DF4373" t="str">
            <v>BM PRIIPS BNP PARIBAS EASY ENERGY &amp; METALS ENHANCED ROLL [15768]</v>
          </cell>
          <cell r="DG4373" t="str">
            <v>USD</v>
          </cell>
          <cell r="DH4373" t="str">
            <v/>
          </cell>
          <cell r="DI4373" t="str">
            <v/>
          </cell>
          <cell r="DL4373" t="str">
            <v/>
          </cell>
          <cell r="DM4373" t="str">
            <v/>
          </cell>
          <cell r="DN4373" t="str">
            <v/>
          </cell>
          <cell r="DP4373" t="str">
            <v/>
          </cell>
          <cell r="DQ4373" t="str">
            <v/>
          </cell>
          <cell r="DR4373" t="str">
            <v/>
          </cell>
          <cell r="DS4373" t="str">
            <v/>
          </cell>
          <cell r="DT4373" t="str">
            <v/>
          </cell>
        </row>
        <row r="4374">
          <cell r="I4374" t="str">
            <v>LU1547513439</v>
          </cell>
          <cell r="J4374" t="str">
            <v>BNP PARIBAS EASY Energy &amp; Metals Enhanced Roll [Track I Plus RH GBP, C]</v>
          </cell>
          <cell r="K4374">
            <v>991</v>
          </cell>
          <cell r="L4374" t="str">
            <v>Institutionnal clients and UCI</v>
          </cell>
          <cell r="M4374" t="str">
            <v>INVEST_LEGAL_TYPE</v>
          </cell>
          <cell r="N4374" t="str">
            <v/>
          </cell>
          <cell r="O4374">
            <v>3</v>
          </cell>
          <cell r="P4374" t="str">
            <v>Registered or Bearer</v>
          </cell>
          <cell r="Q4374" t="str">
            <v>SHARE_FORM</v>
          </cell>
          <cell r="R4374" t="str">
            <v>GBP</v>
          </cell>
          <cell r="S4374" t="str">
            <v/>
          </cell>
          <cell r="T4374">
            <v>2</v>
          </cell>
          <cell r="U4374" t="str">
            <v>Closed</v>
          </cell>
          <cell r="V4374" t="str">
            <v>PRODUCT_STATUS</v>
          </cell>
          <cell r="W4374" t="str">
            <v/>
          </cell>
          <cell r="X4374" t="str">
            <v/>
          </cell>
          <cell r="Y4374" t="str">
            <v/>
          </cell>
          <cell r="Z4374">
            <v>623098</v>
          </cell>
          <cell r="AA4374">
            <v>196823</v>
          </cell>
          <cell r="AB4374" t="str">
            <v>BM BNP Paribas Easy Energy &amp; Metals Enhanced Roll</v>
          </cell>
          <cell r="AC4374" t="str">
            <v>USD</v>
          </cell>
          <cell r="AE4374" t="str">
            <v/>
          </cell>
          <cell r="AF4374" t="str">
            <v/>
          </cell>
          <cell r="AH4374" t="str">
            <v/>
          </cell>
          <cell r="AI4374" t="str">
            <v/>
          </cell>
          <cell r="AJ4374" t="str">
            <v>IPRG</v>
          </cell>
          <cell r="AK4374" t="str">
            <v>Track I Plus RH GBP</v>
          </cell>
          <cell r="AL4374" t="str">
            <v>SHARE_CATEGORY</v>
          </cell>
          <cell r="AM4374" t="str">
            <v>C</v>
          </cell>
          <cell r="AN4374" t="str">
            <v>Capitalisation</v>
          </cell>
          <cell r="AO4374" t="str">
            <v>SHARE_TYPE</v>
          </cell>
          <cell r="AP4374" t="str">
            <v/>
          </cell>
          <cell r="AQ4374" t="str">
            <v/>
          </cell>
          <cell r="AR4374" t="str">
            <v/>
          </cell>
          <cell r="AS4374" t="str">
            <v/>
          </cell>
          <cell r="AT4374" t="str">
            <v>Y</v>
          </cell>
          <cell r="AV4374">
            <v>20170220</v>
          </cell>
          <cell r="AZ4374">
            <v>20201215</v>
          </cell>
          <cell r="BA4374">
            <v>20201215</v>
          </cell>
          <cell r="BB4374" t="str">
            <v>Y</v>
          </cell>
          <cell r="BC4374" t="str">
            <v>Yes</v>
          </cell>
          <cell r="BD4374" t="str">
            <v>DICI_KIID</v>
          </cell>
          <cell r="BE4374" t="str">
            <v/>
          </cell>
          <cell r="BF4374" t="str">
            <v/>
          </cell>
          <cell r="BG4374" t="str">
            <v/>
          </cell>
          <cell r="BH4374" t="str">
            <v/>
          </cell>
          <cell r="BI4374" t="str">
            <v>Y</v>
          </cell>
          <cell r="BJ4374" t="str">
            <v>0.001</v>
          </cell>
          <cell r="BK4374" t="str">
            <v>Y</v>
          </cell>
          <cell r="BL4374" t="str">
            <v>0.0001</v>
          </cell>
          <cell r="BM4374">
            <v>60</v>
          </cell>
          <cell r="BN4374"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4374" t="str">
            <v>RISK_NARRATIVE</v>
          </cell>
          <cell r="BP4374">
            <v>5</v>
          </cell>
          <cell r="BQ4374" t="str">
            <v/>
          </cell>
          <cell r="BS4374" t="str">
            <v/>
          </cell>
          <cell r="BT4374" t="str">
            <v/>
          </cell>
          <cell r="BU4374" t="str">
            <v/>
          </cell>
          <cell r="BV4374" t="str">
            <v/>
          </cell>
          <cell r="BW4374" t="str">
            <v/>
          </cell>
          <cell r="BX4374" t="str">
            <v>BNP IP-LU</v>
          </cell>
          <cell r="BY4374" t="str">
            <v>BNP IP-LU</v>
          </cell>
          <cell r="BZ4374" t="str">
            <v>LIBRARY_FUNDSQUARE</v>
          </cell>
          <cell r="CA4374">
            <v>13.98</v>
          </cell>
          <cell r="CB4374">
            <v>4</v>
          </cell>
          <cell r="CC4374">
            <v>20171026</v>
          </cell>
          <cell r="CE4374">
            <v>4</v>
          </cell>
          <cell r="CF4374">
            <v>1</v>
          </cell>
          <cell r="CH4374" t="str">
            <v/>
          </cell>
          <cell r="CI4374" t="str">
            <v/>
          </cell>
          <cell r="CJ4374" t="str">
            <v/>
          </cell>
          <cell r="CK4374" t="str">
            <v/>
          </cell>
          <cell r="CL4374" t="str">
            <v/>
          </cell>
          <cell r="CM4374" t="str">
            <v>BNP Paribas Energy &amp; Metals Enhanced Roll (Hedged in GBP) (TR)</v>
          </cell>
          <cell r="CN4374" t="str">
            <v/>
          </cell>
          <cell r="CO4374" t="str">
            <v/>
          </cell>
          <cell r="CP4374">
            <v>196823</v>
          </cell>
          <cell r="CQ4374" t="str">
            <v>BM BNP Paribas Easy Energy &amp; Metals Enhanced Roll</v>
          </cell>
          <cell r="CR4374" t="str">
            <v>USD</v>
          </cell>
          <cell r="CS4374" t="str">
            <v/>
          </cell>
          <cell r="CU4374" t="str">
            <v/>
          </cell>
          <cell r="CV4374" t="str">
            <v/>
          </cell>
          <cell r="CZ4374" t="str">
            <v/>
          </cell>
          <cell r="DB4374" t="str">
            <v/>
          </cell>
          <cell r="DC4374" t="str">
            <v/>
          </cell>
          <cell r="DD4374" t="str">
            <v/>
          </cell>
          <cell r="DE4374">
            <v>261629</v>
          </cell>
          <cell r="DF4374" t="str">
            <v>BM PRIIPS BNP PARIBAS EASY ENERGY &amp; METALS ENHANCED ROLL [15768]</v>
          </cell>
          <cell r="DG4374" t="str">
            <v>USD</v>
          </cell>
          <cell r="DH4374" t="str">
            <v/>
          </cell>
          <cell r="DI4374" t="str">
            <v/>
          </cell>
          <cell r="DL4374" t="str">
            <v/>
          </cell>
          <cell r="DM4374" t="str">
            <v/>
          </cell>
          <cell r="DN4374" t="str">
            <v/>
          </cell>
          <cell r="DP4374" t="str">
            <v/>
          </cell>
          <cell r="DQ4374" t="str">
            <v/>
          </cell>
          <cell r="DR4374" t="str">
            <v/>
          </cell>
          <cell r="DS4374" t="str">
            <v/>
          </cell>
          <cell r="DT4374" t="str">
            <v/>
          </cell>
        </row>
        <row r="4375">
          <cell r="I4375" t="str">
            <v>LU1547512977</v>
          </cell>
          <cell r="J4375" t="str">
            <v>BNP PARIBAS EASY Energy &amp; Metals Enhanced Roll [Track I Plus, C]</v>
          </cell>
          <cell r="K4375">
            <v>991</v>
          </cell>
          <cell r="L4375" t="str">
            <v>Institutionnal clients and UCI</v>
          </cell>
          <cell r="M4375" t="str">
            <v>INVEST_LEGAL_TYPE</v>
          </cell>
          <cell r="N4375" t="str">
            <v/>
          </cell>
          <cell r="O4375">
            <v>3</v>
          </cell>
          <cell r="P4375" t="str">
            <v>Registered or Bearer</v>
          </cell>
          <cell r="Q4375" t="str">
            <v>SHARE_FORM</v>
          </cell>
          <cell r="R4375" t="str">
            <v>USD</v>
          </cell>
          <cell r="S4375" t="str">
            <v/>
          </cell>
          <cell r="T4375">
            <v>2</v>
          </cell>
          <cell r="U4375" t="str">
            <v>Closed</v>
          </cell>
          <cell r="V4375" t="str">
            <v>PRODUCT_STATUS</v>
          </cell>
          <cell r="W4375" t="str">
            <v/>
          </cell>
          <cell r="X4375" t="str">
            <v/>
          </cell>
          <cell r="Y4375" t="str">
            <v/>
          </cell>
          <cell r="Z4375">
            <v>623098</v>
          </cell>
          <cell r="AA4375">
            <v>196823</v>
          </cell>
          <cell r="AB4375" t="str">
            <v>BM BNP Paribas Easy Energy &amp; Metals Enhanced Roll</v>
          </cell>
          <cell r="AC4375" t="str">
            <v>USD</v>
          </cell>
          <cell r="AE4375" t="str">
            <v/>
          </cell>
          <cell r="AF4375" t="str">
            <v/>
          </cell>
          <cell r="AH4375" t="str">
            <v/>
          </cell>
          <cell r="AI4375" t="str">
            <v/>
          </cell>
          <cell r="AJ4375" t="str">
            <v>TRIP</v>
          </cell>
          <cell r="AK4375" t="str">
            <v>Track I Plus</v>
          </cell>
          <cell r="AL4375" t="str">
            <v>SHARE_CATEGORY</v>
          </cell>
          <cell r="AM4375" t="str">
            <v>C</v>
          </cell>
          <cell r="AN4375" t="str">
            <v>Capitalisation</v>
          </cell>
          <cell r="AO4375" t="str">
            <v>SHARE_TYPE</v>
          </cell>
          <cell r="AP4375" t="str">
            <v/>
          </cell>
          <cell r="AQ4375" t="str">
            <v/>
          </cell>
          <cell r="AR4375" t="str">
            <v/>
          </cell>
          <cell r="AS4375" t="str">
            <v/>
          </cell>
          <cell r="AT4375" t="str">
            <v>N</v>
          </cell>
          <cell r="AV4375">
            <v>20170220</v>
          </cell>
          <cell r="AZ4375">
            <v>20201215</v>
          </cell>
          <cell r="BA4375">
            <v>20201215</v>
          </cell>
          <cell r="BB4375" t="str">
            <v>Y</v>
          </cell>
          <cell r="BC4375" t="str">
            <v>Yes</v>
          </cell>
          <cell r="BD4375" t="str">
            <v>DICI_KIID</v>
          </cell>
          <cell r="BE4375" t="str">
            <v/>
          </cell>
          <cell r="BF4375" t="str">
            <v/>
          </cell>
          <cell r="BG4375" t="str">
            <v/>
          </cell>
          <cell r="BH4375" t="str">
            <v/>
          </cell>
          <cell r="BI4375" t="str">
            <v>Y</v>
          </cell>
          <cell r="BJ4375" t="str">
            <v>0.001</v>
          </cell>
          <cell r="BK4375" t="str">
            <v>Y</v>
          </cell>
          <cell r="BL4375" t="str">
            <v>0.0001</v>
          </cell>
          <cell r="BM4375">
            <v>60</v>
          </cell>
          <cell r="BN4375"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4375" t="str">
            <v>RISK_NARRATIVE</v>
          </cell>
          <cell r="BP4375">
            <v>5</v>
          </cell>
          <cell r="BQ4375" t="str">
            <v/>
          </cell>
          <cell r="BS4375" t="str">
            <v/>
          </cell>
          <cell r="BT4375" t="str">
            <v/>
          </cell>
          <cell r="BU4375" t="str">
            <v/>
          </cell>
          <cell r="BV4375" t="str">
            <v/>
          </cell>
          <cell r="BW4375" t="str">
            <v/>
          </cell>
          <cell r="BX4375" t="str">
            <v>BNP IP-LU</v>
          </cell>
          <cell r="BY4375" t="str">
            <v>BNP IP-LU</v>
          </cell>
          <cell r="BZ4375" t="str">
            <v>LIBRARY_FUNDSQUARE</v>
          </cell>
          <cell r="CA4375">
            <v>13.98</v>
          </cell>
          <cell r="CB4375">
            <v>4</v>
          </cell>
          <cell r="CC4375">
            <v>20171026</v>
          </cell>
          <cell r="CE4375">
            <v>4</v>
          </cell>
          <cell r="CF4375">
            <v>1</v>
          </cell>
          <cell r="CH4375" t="str">
            <v/>
          </cell>
          <cell r="CI4375" t="str">
            <v/>
          </cell>
          <cell r="CJ4375" t="str">
            <v/>
          </cell>
          <cell r="CK4375" t="str">
            <v/>
          </cell>
          <cell r="CL4375" t="str">
            <v/>
          </cell>
          <cell r="CM4375" t="str">
            <v>BNP Paribas Energy &amp; Metals Enhanced Roll (TR)</v>
          </cell>
          <cell r="CN4375" t="str">
            <v/>
          </cell>
          <cell r="CO4375" t="str">
            <v/>
          </cell>
          <cell r="CP4375">
            <v>196823</v>
          </cell>
          <cell r="CQ4375" t="str">
            <v>BM BNP Paribas Easy Energy &amp; Metals Enhanced Roll</v>
          </cell>
          <cell r="CR4375" t="str">
            <v>USD</v>
          </cell>
          <cell r="CS4375" t="str">
            <v/>
          </cell>
          <cell r="CU4375" t="str">
            <v/>
          </cell>
          <cell r="CV4375" t="str">
            <v/>
          </cell>
          <cell r="CZ4375" t="str">
            <v/>
          </cell>
          <cell r="DB4375" t="str">
            <v/>
          </cell>
          <cell r="DC4375" t="str">
            <v/>
          </cell>
          <cell r="DD4375" t="str">
            <v/>
          </cell>
          <cell r="DE4375">
            <v>261629</v>
          </cell>
          <cell r="DF4375" t="str">
            <v>BM PRIIPS BNP PARIBAS EASY ENERGY &amp; METALS ENHANCED ROLL [15768]</v>
          </cell>
          <cell r="DG4375" t="str">
            <v>USD</v>
          </cell>
          <cell r="DH4375" t="str">
            <v/>
          </cell>
          <cell r="DI4375" t="str">
            <v/>
          </cell>
          <cell r="DL4375" t="str">
            <v/>
          </cell>
          <cell r="DM4375" t="str">
            <v/>
          </cell>
          <cell r="DN4375" t="str">
            <v/>
          </cell>
          <cell r="DP4375" t="str">
            <v/>
          </cell>
          <cell r="DQ4375" t="str">
            <v/>
          </cell>
          <cell r="DR4375" t="str">
            <v/>
          </cell>
          <cell r="DS4375" t="str">
            <v/>
          </cell>
          <cell r="DT4375" t="str">
            <v/>
          </cell>
        </row>
        <row r="4376">
          <cell r="I4376" t="str">
            <v>LU1547513355</v>
          </cell>
          <cell r="J4376" t="str">
            <v>BNP PARIBAS EASY Energy &amp; Metals Enhanced Roll [Track I Plus GBP, C]</v>
          </cell>
          <cell r="K4376">
            <v>991</v>
          </cell>
          <cell r="L4376" t="str">
            <v>Institutionnal clients and UCI</v>
          </cell>
          <cell r="M4376" t="str">
            <v>INVEST_LEGAL_TYPE</v>
          </cell>
          <cell r="N4376" t="str">
            <v/>
          </cell>
          <cell r="O4376">
            <v>3</v>
          </cell>
          <cell r="P4376" t="str">
            <v>Registered or Bearer</v>
          </cell>
          <cell r="Q4376" t="str">
            <v>SHARE_FORM</v>
          </cell>
          <cell r="R4376" t="str">
            <v>GBP</v>
          </cell>
          <cell r="S4376" t="str">
            <v/>
          </cell>
          <cell r="T4376">
            <v>2</v>
          </cell>
          <cell r="U4376" t="str">
            <v>Closed</v>
          </cell>
          <cell r="V4376" t="str">
            <v>PRODUCT_STATUS</v>
          </cell>
          <cell r="W4376" t="str">
            <v/>
          </cell>
          <cell r="X4376" t="str">
            <v/>
          </cell>
          <cell r="Y4376" t="str">
            <v/>
          </cell>
          <cell r="Z4376">
            <v>623098</v>
          </cell>
          <cell r="AA4376">
            <v>196823</v>
          </cell>
          <cell r="AB4376" t="str">
            <v>BM BNP Paribas Easy Energy &amp; Metals Enhanced Roll</v>
          </cell>
          <cell r="AC4376" t="str">
            <v>USD</v>
          </cell>
          <cell r="AE4376" t="str">
            <v/>
          </cell>
          <cell r="AF4376" t="str">
            <v/>
          </cell>
          <cell r="AH4376" t="str">
            <v/>
          </cell>
          <cell r="AI4376" t="str">
            <v/>
          </cell>
          <cell r="AJ4376" t="str">
            <v>TIPG</v>
          </cell>
          <cell r="AK4376" t="str">
            <v>Track I Plus GBP</v>
          </cell>
          <cell r="AL4376" t="str">
            <v>SHARE_CATEGORY</v>
          </cell>
          <cell r="AM4376" t="str">
            <v>C</v>
          </cell>
          <cell r="AN4376" t="str">
            <v>Capitalisation</v>
          </cell>
          <cell r="AO4376" t="str">
            <v>SHARE_TYPE</v>
          </cell>
          <cell r="AP4376" t="str">
            <v/>
          </cell>
          <cell r="AQ4376" t="str">
            <v/>
          </cell>
          <cell r="AR4376" t="str">
            <v/>
          </cell>
          <cell r="AS4376" t="str">
            <v/>
          </cell>
          <cell r="AT4376" t="str">
            <v>N</v>
          </cell>
          <cell r="AV4376">
            <v>20170220</v>
          </cell>
          <cell r="AZ4376">
            <v>20201215</v>
          </cell>
          <cell r="BA4376">
            <v>20201215</v>
          </cell>
          <cell r="BB4376" t="str">
            <v>Y</v>
          </cell>
          <cell r="BC4376" t="str">
            <v>Yes</v>
          </cell>
          <cell r="BD4376" t="str">
            <v>DICI_KIID</v>
          </cell>
          <cell r="BE4376" t="str">
            <v/>
          </cell>
          <cell r="BF4376" t="str">
            <v/>
          </cell>
          <cell r="BG4376" t="str">
            <v/>
          </cell>
          <cell r="BH4376" t="str">
            <v/>
          </cell>
          <cell r="BI4376" t="str">
            <v>Y</v>
          </cell>
          <cell r="BJ4376" t="str">
            <v>0.001</v>
          </cell>
          <cell r="BK4376" t="str">
            <v>Y</v>
          </cell>
          <cell r="BL4376" t="str">
            <v>0.0001</v>
          </cell>
          <cell r="BM4376">
            <v>60</v>
          </cell>
          <cell r="BN4376"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4376" t="str">
            <v>RISK_NARRATIVE</v>
          </cell>
          <cell r="BP4376">
            <v>5</v>
          </cell>
          <cell r="BQ4376" t="str">
            <v/>
          </cell>
          <cell r="BS4376" t="str">
            <v/>
          </cell>
          <cell r="BT4376" t="str">
            <v/>
          </cell>
          <cell r="BU4376" t="str">
            <v/>
          </cell>
          <cell r="BV4376" t="str">
            <v/>
          </cell>
          <cell r="BW4376" t="str">
            <v/>
          </cell>
          <cell r="BX4376" t="str">
            <v>BNP IP-LU</v>
          </cell>
          <cell r="BY4376" t="str">
            <v>BNP IP-LU</v>
          </cell>
          <cell r="BZ4376" t="str">
            <v>LIBRARY_FUNDSQUARE</v>
          </cell>
          <cell r="CA4376">
            <v>13.98</v>
          </cell>
          <cell r="CB4376">
            <v>4</v>
          </cell>
          <cell r="CC4376">
            <v>20171026</v>
          </cell>
          <cell r="CE4376">
            <v>4</v>
          </cell>
          <cell r="CF4376">
            <v>1</v>
          </cell>
          <cell r="CH4376" t="str">
            <v/>
          </cell>
          <cell r="CI4376" t="str">
            <v/>
          </cell>
          <cell r="CJ4376" t="str">
            <v/>
          </cell>
          <cell r="CK4376" t="str">
            <v/>
          </cell>
          <cell r="CL4376" t="str">
            <v/>
          </cell>
          <cell r="CM4376" t="str">
            <v>BNP Paribas Energy &amp; Metals Enhanced Roll (TR)</v>
          </cell>
          <cell r="CN4376" t="str">
            <v/>
          </cell>
          <cell r="CO4376" t="str">
            <v/>
          </cell>
          <cell r="CP4376">
            <v>196823</v>
          </cell>
          <cell r="CQ4376" t="str">
            <v>BM BNP Paribas Easy Energy &amp; Metals Enhanced Roll</v>
          </cell>
          <cell r="CR4376" t="str">
            <v>USD</v>
          </cell>
          <cell r="CS4376" t="str">
            <v/>
          </cell>
          <cell r="CU4376" t="str">
            <v/>
          </cell>
          <cell r="CV4376" t="str">
            <v/>
          </cell>
          <cell r="CZ4376" t="str">
            <v/>
          </cell>
          <cell r="DB4376" t="str">
            <v/>
          </cell>
          <cell r="DC4376" t="str">
            <v/>
          </cell>
          <cell r="DD4376" t="str">
            <v/>
          </cell>
          <cell r="DE4376">
            <v>261629</v>
          </cell>
          <cell r="DF4376" t="str">
            <v>BM PRIIPS BNP PARIBAS EASY ENERGY &amp; METALS ENHANCED ROLL [15768]</v>
          </cell>
          <cell r="DG4376" t="str">
            <v>USD</v>
          </cell>
          <cell r="DH4376" t="str">
            <v/>
          </cell>
          <cell r="DI4376" t="str">
            <v/>
          </cell>
          <cell r="DL4376" t="str">
            <v/>
          </cell>
          <cell r="DM4376" t="str">
            <v/>
          </cell>
          <cell r="DN4376" t="str">
            <v/>
          </cell>
          <cell r="DP4376" t="str">
            <v/>
          </cell>
          <cell r="DQ4376" t="str">
            <v/>
          </cell>
          <cell r="DR4376" t="str">
            <v/>
          </cell>
          <cell r="DS4376" t="str">
            <v/>
          </cell>
          <cell r="DT4376" t="str">
            <v/>
          </cell>
        </row>
        <row r="4377">
          <cell r="I4377" t="str">
            <v>LU1547512464</v>
          </cell>
          <cell r="J4377" t="str">
            <v>BNP PARIBAS EASY Energy &amp; Metals Enhanced Roll [Track Classic, D]</v>
          </cell>
          <cell r="K4377">
            <v>631</v>
          </cell>
          <cell r="L4377" t="str">
            <v>All</v>
          </cell>
          <cell r="M4377" t="str">
            <v>INVEST_LEGAL_TYPE</v>
          </cell>
          <cell r="N4377" t="str">
            <v/>
          </cell>
          <cell r="O4377">
            <v>3</v>
          </cell>
          <cell r="P4377" t="str">
            <v>Registered or Bearer</v>
          </cell>
          <cell r="Q4377" t="str">
            <v>SHARE_FORM</v>
          </cell>
          <cell r="R4377" t="str">
            <v>USD</v>
          </cell>
          <cell r="S4377" t="str">
            <v/>
          </cell>
          <cell r="T4377">
            <v>2</v>
          </cell>
          <cell r="U4377" t="str">
            <v>Closed</v>
          </cell>
          <cell r="V4377" t="str">
            <v>PRODUCT_STATUS</v>
          </cell>
          <cell r="W4377" t="str">
            <v/>
          </cell>
          <cell r="X4377" t="str">
            <v/>
          </cell>
          <cell r="Y4377" t="str">
            <v/>
          </cell>
          <cell r="Z4377">
            <v>623098</v>
          </cell>
          <cell r="AA4377">
            <v>196823</v>
          </cell>
          <cell r="AB4377" t="str">
            <v>BM BNP Paribas Easy Energy &amp; Metals Enhanced Roll</v>
          </cell>
          <cell r="AC4377" t="str">
            <v>USD</v>
          </cell>
          <cell r="AE4377" t="str">
            <v/>
          </cell>
          <cell r="AF4377" t="str">
            <v/>
          </cell>
          <cell r="AH4377" t="str">
            <v/>
          </cell>
          <cell r="AI4377" t="str">
            <v/>
          </cell>
          <cell r="AJ4377" t="str">
            <v>TRC</v>
          </cell>
          <cell r="AK4377" t="str">
            <v>Track Classic</v>
          </cell>
          <cell r="AL4377" t="str">
            <v>SHARE_CATEGORY</v>
          </cell>
          <cell r="AM4377" t="str">
            <v>D</v>
          </cell>
          <cell r="AN4377" t="str">
            <v>Distribution</v>
          </cell>
          <cell r="AO4377" t="str">
            <v>SHARE_TYPE</v>
          </cell>
          <cell r="AP4377" t="str">
            <v/>
          </cell>
          <cell r="AQ4377" t="str">
            <v>Y</v>
          </cell>
          <cell r="AR4377" t="str">
            <v>Annually</v>
          </cell>
          <cell r="AS4377" t="str">
            <v>DIVIDEND_FREQUENCY</v>
          </cell>
          <cell r="AT4377" t="str">
            <v>N</v>
          </cell>
          <cell r="AV4377">
            <v>20170220</v>
          </cell>
          <cell r="AZ4377">
            <v>20201215</v>
          </cell>
          <cell r="BA4377">
            <v>20201215</v>
          </cell>
          <cell r="BB4377" t="str">
            <v>Y</v>
          </cell>
          <cell r="BC4377" t="str">
            <v>Yes</v>
          </cell>
          <cell r="BD4377" t="str">
            <v>DICI_KIID</v>
          </cell>
          <cell r="BE4377" t="str">
            <v/>
          </cell>
          <cell r="BF4377" t="str">
            <v/>
          </cell>
          <cell r="BG4377" t="str">
            <v/>
          </cell>
          <cell r="BH4377" t="str">
            <v/>
          </cell>
          <cell r="BI4377" t="str">
            <v>Y</v>
          </cell>
          <cell r="BJ4377" t="str">
            <v>0.001</v>
          </cell>
          <cell r="BK4377" t="str">
            <v>Y</v>
          </cell>
          <cell r="BL4377" t="str">
            <v>0.0001</v>
          </cell>
          <cell r="BM4377">
            <v>60</v>
          </cell>
          <cell r="BN4377"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4377" t="str">
            <v>RISK_NARRATIVE</v>
          </cell>
          <cell r="BP4377">
            <v>5</v>
          </cell>
          <cell r="BQ4377" t="str">
            <v/>
          </cell>
          <cell r="BS4377" t="str">
            <v/>
          </cell>
          <cell r="BT4377" t="str">
            <v/>
          </cell>
          <cell r="BU4377" t="str">
            <v/>
          </cell>
          <cell r="BV4377" t="str">
            <v/>
          </cell>
          <cell r="BW4377" t="str">
            <v/>
          </cell>
          <cell r="BX4377" t="str">
            <v>BNP IP-LU</v>
          </cell>
          <cell r="BY4377" t="str">
            <v>BNP IP-LU</v>
          </cell>
          <cell r="BZ4377" t="str">
            <v>LIBRARY_FUNDSQUARE</v>
          </cell>
          <cell r="CA4377">
            <v>13.98</v>
          </cell>
          <cell r="CB4377">
            <v>4</v>
          </cell>
          <cell r="CC4377">
            <v>20171026</v>
          </cell>
          <cell r="CE4377">
            <v>4</v>
          </cell>
          <cell r="CF4377">
            <v>1</v>
          </cell>
          <cell r="CH4377" t="str">
            <v/>
          </cell>
          <cell r="CI4377" t="str">
            <v/>
          </cell>
          <cell r="CJ4377" t="str">
            <v/>
          </cell>
          <cell r="CK4377" t="str">
            <v/>
          </cell>
          <cell r="CL4377" t="str">
            <v/>
          </cell>
          <cell r="CM4377" t="str">
            <v>BNP Paribas Energy &amp; Metals Enhanced Roll (TR)</v>
          </cell>
          <cell r="CN4377" t="str">
            <v/>
          </cell>
          <cell r="CO4377" t="str">
            <v/>
          </cell>
          <cell r="CP4377">
            <v>196823</v>
          </cell>
          <cell r="CQ4377" t="str">
            <v>BM BNP Paribas Easy Energy &amp; Metals Enhanced Roll</v>
          </cell>
          <cell r="CR4377" t="str">
            <v>USD</v>
          </cell>
          <cell r="CS4377" t="str">
            <v/>
          </cell>
          <cell r="CU4377" t="str">
            <v/>
          </cell>
          <cell r="CV4377" t="str">
            <v/>
          </cell>
          <cell r="CZ4377" t="str">
            <v/>
          </cell>
          <cell r="DB4377" t="str">
            <v/>
          </cell>
          <cell r="DC4377" t="str">
            <v/>
          </cell>
          <cell r="DD4377" t="str">
            <v/>
          </cell>
          <cell r="DE4377">
            <v>261629</v>
          </cell>
          <cell r="DF4377" t="str">
            <v>BM PRIIPS BNP PARIBAS EASY ENERGY &amp; METALS ENHANCED ROLL [15768]</v>
          </cell>
          <cell r="DG4377" t="str">
            <v>USD</v>
          </cell>
          <cell r="DH4377" t="str">
            <v/>
          </cell>
          <cell r="DI4377" t="str">
            <v/>
          </cell>
          <cell r="DL4377" t="str">
            <v/>
          </cell>
          <cell r="DM4377" t="str">
            <v/>
          </cell>
          <cell r="DN4377" t="str">
            <v/>
          </cell>
          <cell r="DP4377" t="str">
            <v/>
          </cell>
          <cell r="DQ4377" t="str">
            <v/>
          </cell>
          <cell r="DR4377" t="str">
            <v/>
          </cell>
          <cell r="DS4377" t="str">
            <v/>
          </cell>
          <cell r="DT4377" t="str">
            <v/>
          </cell>
        </row>
        <row r="4378">
          <cell r="I4378" t="str">
            <v>LU1547513512</v>
          </cell>
          <cell r="J4378" t="str">
            <v>BNP PARIBAS EASY Energy &amp; Metals Enhanced Roll [Track I Plus EUR, C]</v>
          </cell>
          <cell r="K4378">
            <v>991</v>
          </cell>
          <cell r="L4378" t="str">
            <v>Institutionnal clients and UCI</v>
          </cell>
          <cell r="M4378" t="str">
            <v>INVEST_LEGAL_TYPE</v>
          </cell>
          <cell r="N4378" t="str">
            <v/>
          </cell>
          <cell r="O4378">
            <v>3</v>
          </cell>
          <cell r="P4378" t="str">
            <v>Registered or Bearer</v>
          </cell>
          <cell r="Q4378" t="str">
            <v>SHARE_FORM</v>
          </cell>
          <cell r="R4378" t="str">
            <v>EUR</v>
          </cell>
          <cell r="S4378" t="str">
            <v/>
          </cell>
          <cell r="T4378">
            <v>2</v>
          </cell>
          <cell r="U4378" t="str">
            <v>Closed</v>
          </cell>
          <cell r="V4378" t="str">
            <v>PRODUCT_STATUS</v>
          </cell>
          <cell r="W4378" t="str">
            <v/>
          </cell>
          <cell r="X4378" t="str">
            <v/>
          </cell>
          <cell r="Y4378" t="str">
            <v/>
          </cell>
          <cell r="Z4378">
            <v>623098</v>
          </cell>
          <cell r="AA4378">
            <v>196823</v>
          </cell>
          <cell r="AB4378" t="str">
            <v>BM BNP Paribas Easy Energy &amp; Metals Enhanced Roll</v>
          </cell>
          <cell r="AC4378" t="str">
            <v>USD</v>
          </cell>
          <cell r="AE4378" t="str">
            <v/>
          </cell>
          <cell r="AF4378" t="str">
            <v/>
          </cell>
          <cell r="AH4378" t="str">
            <v/>
          </cell>
          <cell r="AI4378" t="str">
            <v/>
          </cell>
          <cell r="AJ4378" t="str">
            <v>TIPE</v>
          </cell>
          <cell r="AK4378" t="str">
            <v>Track I Plus EUR</v>
          </cell>
          <cell r="AL4378" t="str">
            <v>SHARE_CATEGORY</v>
          </cell>
          <cell r="AM4378" t="str">
            <v>C</v>
          </cell>
          <cell r="AN4378" t="str">
            <v>Capitalisation</v>
          </cell>
          <cell r="AO4378" t="str">
            <v>SHARE_TYPE</v>
          </cell>
          <cell r="AP4378" t="str">
            <v/>
          </cell>
          <cell r="AQ4378" t="str">
            <v/>
          </cell>
          <cell r="AR4378" t="str">
            <v/>
          </cell>
          <cell r="AS4378" t="str">
            <v/>
          </cell>
          <cell r="AT4378" t="str">
            <v>N</v>
          </cell>
          <cell r="AV4378">
            <v>20170220</v>
          </cell>
          <cell r="AZ4378">
            <v>20201215</v>
          </cell>
          <cell r="BA4378">
            <v>20201215</v>
          </cell>
          <cell r="BB4378" t="str">
            <v>Y</v>
          </cell>
          <cell r="BC4378" t="str">
            <v>Yes</v>
          </cell>
          <cell r="BD4378" t="str">
            <v>DICI_KIID</v>
          </cell>
          <cell r="BE4378" t="str">
            <v/>
          </cell>
          <cell r="BF4378" t="str">
            <v/>
          </cell>
          <cell r="BG4378" t="str">
            <v/>
          </cell>
          <cell r="BH4378" t="str">
            <v/>
          </cell>
          <cell r="BI4378" t="str">
            <v>Y</v>
          </cell>
          <cell r="BJ4378" t="str">
            <v>0.001</v>
          </cell>
          <cell r="BK4378" t="str">
            <v>Y</v>
          </cell>
          <cell r="BL4378" t="str">
            <v>0.0001</v>
          </cell>
          <cell r="BM4378">
            <v>60</v>
          </cell>
          <cell r="BN4378"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4378" t="str">
            <v>RISK_NARRATIVE</v>
          </cell>
          <cell r="BP4378">
            <v>5</v>
          </cell>
          <cell r="BQ4378" t="str">
            <v/>
          </cell>
          <cell r="BS4378" t="str">
            <v/>
          </cell>
          <cell r="BT4378" t="str">
            <v/>
          </cell>
          <cell r="BU4378" t="str">
            <v/>
          </cell>
          <cell r="BV4378" t="str">
            <v/>
          </cell>
          <cell r="BW4378" t="str">
            <v/>
          </cell>
          <cell r="BX4378" t="str">
            <v>BNP IP-LU</v>
          </cell>
          <cell r="BY4378" t="str">
            <v>BNP IP-LU</v>
          </cell>
          <cell r="BZ4378" t="str">
            <v>LIBRARY_FUNDSQUARE</v>
          </cell>
          <cell r="CA4378">
            <v>14.84</v>
          </cell>
          <cell r="CB4378">
            <v>4</v>
          </cell>
          <cell r="CC4378">
            <v>20171026</v>
          </cell>
          <cell r="CE4378">
            <v>4</v>
          </cell>
          <cell r="CF4378">
            <v>1</v>
          </cell>
          <cell r="CH4378" t="str">
            <v/>
          </cell>
          <cell r="CI4378" t="str">
            <v/>
          </cell>
          <cell r="CJ4378" t="str">
            <v/>
          </cell>
          <cell r="CK4378" t="str">
            <v/>
          </cell>
          <cell r="CL4378" t="str">
            <v/>
          </cell>
          <cell r="CM4378" t="str">
            <v>BNP Paribas Energy &amp; Metals Enhanced Roll (TR)</v>
          </cell>
          <cell r="CN4378" t="str">
            <v/>
          </cell>
          <cell r="CO4378" t="str">
            <v/>
          </cell>
          <cell r="CP4378">
            <v>196823</v>
          </cell>
          <cell r="CQ4378" t="str">
            <v>BM BNP Paribas Easy Energy &amp; Metals Enhanced Roll</v>
          </cell>
          <cell r="CR4378" t="str">
            <v>USD</v>
          </cell>
          <cell r="CS4378" t="str">
            <v/>
          </cell>
          <cell r="CU4378" t="str">
            <v/>
          </cell>
          <cell r="CV4378" t="str">
            <v/>
          </cell>
          <cell r="CZ4378" t="str">
            <v/>
          </cell>
          <cell r="DB4378" t="str">
            <v/>
          </cell>
          <cell r="DC4378" t="str">
            <v/>
          </cell>
          <cell r="DD4378" t="str">
            <v/>
          </cell>
          <cell r="DE4378">
            <v>261629</v>
          </cell>
          <cell r="DF4378" t="str">
            <v>BM PRIIPS BNP PARIBAS EASY ENERGY &amp; METALS ENHANCED ROLL [15768]</v>
          </cell>
          <cell r="DG4378" t="str">
            <v>USD</v>
          </cell>
          <cell r="DH4378" t="str">
            <v/>
          </cell>
          <cell r="DI4378" t="str">
            <v/>
          </cell>
          <cell r="DL4378" t="str">
            <v/>
          </cell>
          <cell r="DM4378" t="str">
            <v/>
          </cell>
          <cell r="DN4378" t="str">
            <v/>
          </cell>
          <cell r="DP4378" t="str">
            <v/>
          </cell>
          <cell r="DQ4378" t="str">
            <v/>
          </cell>
          <cell r="DR4378" t="str">
            <v/>
          </cell>
          <cell r="DS4378" t="str">
            <v/>
          </cell>
          <cell r="DT4378" t="str">
            <v/>
          </cell>
        </row>
        <row r="4379">
          <cell r="I4379" t="str">
            <v>LU1547513603</v>
          </cell>
          <cell r="J4379" t="str">
            <v>BNP PARIBAS EASY Energy &amp; Metals Enhanced Roll [Track I Plus RH USD, C]</v>
          </cell>
          <cell r="K4379">
            <v>991</v>
          </cell>
          <cell r="L4379" t="str">
            <v>Institutionnal clients and UCI</v>
          </cell>
          <cell r="M4379" t="str">
            <v>INVEST_LEGAL_TYPE</v>
          </cell>
          <cell r="N4379" t="str">
            <v/>
          </cell>
          <cell r="O4379">
            <v>3</v>
          </cell>
          <cell r="P4379" t="str">
            <v>Registered or Bearer</v>
          </cell>
          <cell r="Q4379" t="str">
            <v>SHARE_FORM</v>
          </cell>
          <cell r="R4379" t="str">
            <v>USD</v>
          </cell>
          <cell r="S4379" t="str">
            <v/>
          </cell>
          <cell r="T4379">
            <v>2</v>
          </cell>
          <cell r="U4379" t="str">
            <v>Closed</v>
          </cell>
          <cell r="V4379" t="str">
            <v>PRODUCT_STATUS</v>
          </cell>
          <cell r="W4379" t="str">
            <v/>
          </cell>
          <cell r="X4379" t="str">
            <v/>
          </cell>
          <cell r="Y4379" t="str">
            <v/>
          </cell>
          <cell r="Z4379">
            <v>623098</v>
          </cell>
          <cell r="AA4379">
            <v>196823</v>
          </cell>
          <cell r="AB4379" t="str">
            <v>BM BNP Paribas Easy Energy &amp; Metals Enhanced Roll</v>
          </cell>
          <cell r="AC4379" t="str">
            <v>USD</v>
          </cell>
          <cell r="AE4379" t="str">
            <v/>
          </cell>
          <cell r="AF4379" t="str">
            <v/>
          </cell>
          <cell r="AH4379" t="str">
            <v/>
          </cell>
          <cell r="AI4379" t="str">
            <v/>
          </cell>
          <cell r="AJ4379" t="str">
            <v>IPRU</v>
          </cell>
          <cell r="AK4379" t="str">
            <v>Track I Plus RH USD</v>
          </cell>
          <cell r="AL4379" t="str">
            <v>SHARE_CATEGORY</v>
          </cell>
          <cell r="AM4379" t="str">
            <v>C</v>
          </cell>
          <cell r="AN4379" t="str">
            <v>Capitalisation</v>
          </cell>
          <cell r="AO4379" t="str">
            <v>SHARE_TYPE</v>
          </cell>
          <cell r="AP4379" t="str">
            <v/>
          </cell>
          <cell r="AQ4379" t="str">
            <v/>
          </cell>
          <cell r="AR4379" t="str">
            <v/>
          </cell>
          <cell r="AS4379" t="str">
            <v/>
          </cell>
          <cell r="AT4379" t="str">
            <v>Y</v>
          </cell>
          <cell r="AV4379">
            <v>20170220</v>
          </cell>
          <cell r="AZ4379">
            <v>20201215</v>
          </cell>
          <cell r="BA4379">
            <v>20201215</v>
          </cell>
          <cell r="BB4379" t="str">
            <v>Y</v>
          </cell>
          <cell r="BC4379" t="str">
            <v>Yes</v>
          </cell>
          <cell r="BD4379" t="str">
            <v>DICI_KIID</v>
          </cell>
          <cell r="BE4379" t="str">
            <v/>
          </cell>
          <cell r="BF4379" t="str">
            <v/>
          </cell>
          <cell r="BG4379" t="str">
            <v/>
          </cell>
          <cell r="BH4379" t="str">
            <v/>
          </cell>
          <cell r="BI4379" t="str">
            <v>Y</v>
          </cell>
          <cell r="BJ4379" t="str">
            <v>0.001</v>
          </cell>
          <cell r="BK4379" t="str">
            <v>Y</v>
          </cell>
          <cell r="BL4379" t="str">
            <v>0.0001</v>
          </cell>
          <cell r="BM4379">
            <v>60</v>
          </cell>
          <cell r="BN4379"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4379" t="str">
            <v>RISK_NARRATIVE</v>
          </cell>
          <cell r="BP4379">
            <v>5</v>
          </cell>
          <cell r="BQ4379" t="str">
            <v/>
          </cell>
          <cell r="BS4379" t="str">
            <v/>
          </cell>
          <cell r="BT4379" t="str">
            <v/>
          </cell>
          <cell r="BU4379" t="str">
            <v/>
          </cell>
          <cell r="BV4379" t="str">
            <v/>
          </cell>
          <cell r="BW4379" t="str">
            <v/>
          </cell>
          <cell r="BX4379" t="str">
            <v>BNP IP-LU</v>
          </cell>
          <cell r="BY4379" t="str">
            <v>BNP IP-LU</v>
          </cell>
          <cell r="BZ4379" t="str">
            <v>LIBRARY_FUNDSQUARE</v>
          </cell>
          <cell r="CA4379">
            <v>13.98</v>
          </cell>
          <cell r="CB4379">
            <v>4</v>
          </cell>
          <cell r="CC4379">
            <v>20171026</v>
          </cell>
          <cell r="CE4379">
            <v>4</v>
          </cell>
          <cell r="CF4379">
            <v>1</v>
          </cell>
          <cell r="CH4379" t="str">
            <v/>
          </cell>
          <cell r="CI4379" t="str">
            <v/>
          </cell>
          <cell r="CJ4379" t="str">
            <v/>
          </cell>
          <cell r="CK4379" t="str">
            <v/>
          </cell>
          <cell r="CL4379" t="str">
            <v/>
          </cell>
          <cell r="CM4379" t="str">
            <v>BNP Paribas Energy &amp; Metals Enhanced Roll (Hedged in USD) (TR)</v>
          </cell>
          <cell r="CN4379" t="str">
            <v/>
          </cell>
          <cell r="CO4379" t="str">
            <v/>
          </cell>
          <cell r="CP4379">
            <v>196823</v>
          </cell>
          <cell r="CQ4379" t="str">
            <v>BM BNP Paribas Easy Energy &amp; Metals Enhanced Roll</v>
          </cell>
          <cell r="CR4379" t="str">
            <v>USD</v>
          </cell>
          <cell r="CS4379" t="str">
            <v/>
          </cell>
          <cell r="CU4379" t="str">
            <v/>
          </cell>
          <cell r="CV4379" t="str">
            <v/>
          </cell>
          <cell r="CZ4379" t="str">
            <v/>
          </cell>
          <cell r="DB4379" t="str">
            <v/>
          </cell>
          <cell r="DC4379" t="str">
            <v/>
          </cell>
          <cell r="DD4379" t="str">
            <v/>
          </cell>
          <cell r="DE4379">
            <v>261629</v>
          </cell>
          <cell r="DF4379" t="str">
            <v>BM PRIIPS BNP PARIBAS EASY ENERGY &amp; METALS ENHANCED ROLL [15768]</v>
          </cell>
          <cell r="DG4379" t="str">
            <v>USD</v>
          </cell>
          <cell r="DH4379" t="str">
            <v/>
          </cell>
          <cell r="DI4379" t="str">
            <v/>
          </cell>
          <cell r="DL4379" t="str">
            <v/>
          </cell>
          <cell r="DM4379" t="str">
            <v/>
          </cell>
          <cell r="DN4379" t="str">
            <v/>
          </cell>
          <cell r="DP4379" t="str">
            <v/>
          </cell>
          <cell r="DQ4379" t="str">
            <v/>
          </cell>
          <cell r="DR4379" t="str">
            <v/>
          </cell>
          <cell r="DS4379" t="str">
            <v/>
          </cell>
          <cell r="DT4379" t="str">
            <v/>
          </cell>
        </row>
        <row r="4380">
          <cell r="I4380" t="str">
            <v>LU1547516291</v>
          </cell>
          <cell r="J4380" t="str">
            <v>BNP PARIBAS EASY Energy &amp; Metals Enhanced Roll [UCITS ETF RH EUR, C]</v>
          </cell>
          <cell r="K4380">
            <v>631</v>
          </cell>
          <cell r="L4380" t="str">
            <v>All</v>
          </cell>
          <cell r="M4380" t="str">
            <v>INVEST_LEGAL_TYPE</v>
          </cell>
          <cell r="N4380" t="str">
            <v/>
          </cell>
          <cell r="O4380">
            <v>3</v>
          </cell>
          <cell r="P4380" t="str">
            <v>Registered or Bearer</v>
          </cell>
          <cell r="Q4380" t="str">
            <v>SHARE_FORM</v>
          </cell>
          <cell r="R4380" t="str">
            <v>EUR</v>
          </cell>
          <cell r="S4380" t="str">
            <v/>
          </cell>
          <cell r="T4380">
            <v>1</v>
          </cell>
          <cell r="U4380" t="str">
            <v>Launched</v>
          </cell>
          <cell r="V4380" t="str">
            <v>PRODUCT_STATUS</v>
          </cell>
          <cell r="W4380" t="str">
            <v/>
          </cell>
          <cell r="X4380" t="str">
            <v/>
          </cell>
          <cell r="Y4380" t="str">
            <v/>
          </cell>
          <cell r="Z4380">
            <v>623098</v>
          </cell>
          <cell r="AA4380">
            <v>196823</v>
          </cell>
          <cell r="AB4380" t="str">
            <v>BM BNP Paribas Easy Energy &amp; Metals Enhanced Roll</v>
          </cell>
          <cell r="AC4380" t="str">
            <v>USD</v>
          </cell>
          <cell r="AE4380" t="str">
            <v/>
          </cell>
          <cell r="AF4380" t="str">
            <v/>
          </cell>
          <cell r="AH4380" t="str">
            <v/>
          </cell>
          <cell r="AI4380" t="str">
            <v/>
          </cell>
          <cell r="AJ4380" t="str">
            <v>URHE</v>
          </cell>
          <cell r="AK4380" t="str">
            <v>UCITS ETF RH EUR</v>
          </cell>
          <cell r="AL4380" t="str">
            <v>SHARE_CATEGORY</v>
          </cell>
          <cell r="AM4380" t="str">
            <v>C</v>
          </cell>
          <cell r="AN4380" t="str">
            <v>Capitalisation</v>
          </cell>
          <cell r="AO4380" t="str">
            <v>SHARE_TYPE</v>
          </cell>
          <cell r="AP4380" t="str">
            <v/>
          </cell>
          <cell r="AQ4380" t="str">
            <v/>
          </cell>
          <cell r="AR4380" t="str">
            <v/>
          </cell>
          <cell r="AS4380" t="str">
            <v/>
          </cell>
          <cell r="AT4380" t="str">
            <v>Y</v>
          </cell>
          <cell r="AV4380">
            <v>20170220</v>
          </cell>
          <cell r="AW4380">
            <v>20170922</v>
          </cell>
          <cell r="BB4380" t="str">
            <v>Y</v>
          </cell>
          <cell r="BC4380" t="str">
            <v>Yes</v>
          </cell>
          <cell r="BD4380" t="str">
            <v>DICI_KIID</v>
          </cell>
          <cell r="BE4380" t="str">
            <v/>
          </cell>
          <cell r="BF4380" t="str">
            <v>XPAR</v>
          </cell>
          <cell r="BG4380" t="str">
            <v>Euronext Paris</v>
          </cell>
          <cell r="BH4380" t="str">
            <v>MXEXCHANGE</v>
          </cell>
          <cell r="BI4380" t="str">
            <v>N</v>
          </cell>
          <cell r="BJ4380" t="str">
            <v>0.001</v>
          </cell>
          <cell r="BK4380" t="str">
            <v>Y</v>
          </cell>
          <cell r="BL4380" t="str">
            <v>0.0001</v>
          </cell>
          <cell r="BM4380">
            <v>60</v>
          </cell>
          <cell r="BN4380"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4380" t="str">
            <v>RISK_NARRATIVE</v>
          </cell>
          <cell r="BP4380">
            <v>6</v>
          </cell>
          <cell r="BQ4380" t="str">
            <v/>
          </cell>
          <cell r="BS4380" t="str">
            <v/>
          </cell>
          <cell r="BT4380" t="str">
            <v/>
          </cell>
          <cell r="BU4380" t="str">
            <v>Y</v>
          </cell>
          <cell r="BV4380" t="str">
            <v/>
          </cell>
          <cell r="BW4380" t="str">
            <v/>
          </cell>
          <cell r="BX4380" t="str">
            <v>BNP IP-LU</v>
          </cell>
          <cell r="BY4380" t="str">
            <v>BNP IP-LU</v>
          </cell>
          <cell r="BZ4380" t="str">
            <v>LIBRARY_FUNDSQUARE</v>
          </cell>
          <cell r="CA4380">
            <v>15.79</v>
          </cell>
          <cell r="CB4380">
            <v>4</v>
          </cell>
          <cell r="CC4380">
            <v>20230415</v>
          </cell>
          <cell r="CD4380">
            <v>16.61</v>
          </cell>
          <cell r="CE4380">
            <v>4</v>
          </cell>
          <cell r="CF4380">
            <v>1</v>
          </cell>
          <cell r="CH4380" t="str">
            <v>Y</v>
          </cell>
          <cell r="CI4380" t="str">
            <v/>
          </cell>
          <cell r="CJ4380" t="str">
            <v/>
          </cell>
          <cell r="CK4380" t="str">
            <v/>
          </cell>
          <cell r="CL4380" t="str">
            <v/>
          </cell>
          <cell r="CM4380" t="str">
            <v>BNP Paribas Energy &amp; Metals Enhanced Roll (Hedged in EUR) (TR)</v>
          </cell>
          <cell r="CN4380" t="str">
            <v/>
          </cell>
          <cell r="CO4380" t="str">
            <v/>
          </cell>
          <cell r="CP4380">
            <v>196823</v>
          </cell>
          <cell r="CQ4380" t="str">
            <v>BM BNP Paribas Easy Energy &amp; Metals Enhanced Roll</v>
          </cell>
          <cell r="CR4380" t="str">
            <v>USD</v>
          </cell>
          <cell r="CS4380" t="str">
            <v>100% BNP Paribas Energy &amp; Metals Enhanced Roll (RI) -- USD</v>
          </cell>
          <cell r="CT4380">
            <v>1</v>
          </cell>
          <cell r="CU4380" t="str">
            <v>CAT 2</v>
          </cell>
          <cell r="CV4380" t="str">
            <v>PRIIPS_CATEGORY</v>
          </cell>
          <cell r="CW4380">
            <v>16.61</v>
          </cell>
          <cell r="CZ4380" t="str">
            <v>Due to effects of unusual market conditions, other risks could be triggered, such as Counterparty and Operational&amp;Custody Risks.</v>
          </cell>
          <cell r="DB4380" t="str">
            <v/>
          </cell>
          <cell r="DC4380" t="str">
            <v/>
          </cell>
          <cell r="DD4380" t="str">
            <v/>
          </cell>
          <cell r="DE4380">
            <v>261629</v>
          </cell>
          <cell r="DF4380" t="str">
            <v>BM PRIIPS BNP PARIBAS EASY ENERGY &amp; METALS ENHANCED ROLL [15768]</v>
          </cell>
          <cell r="DG4380" t="str">
            <v>USD</v>
          </cell>
          <cell r="DH4380" t="str">
            <v/>
          </cell>
          <cell r="DI4380" t="str">
            <v>N</v>
          </cell>
          <cell r="DL4380" t="str">
            <v/>
          </cell>
          <cell r="DM4380" t="str">
            <v/>
          </cell>
          <cell r="DN4380" t="str">
            <v/>
          </cell>
          <cell r="DP4380" t="str">
            <v/>
          </cell>
          <cell r="DQ4380" t="str">
            <v/>
          </cell>
          <cell r="DR4380" t="str">
            <v/>
          </cell>
          <cell r="DS4380" t="str">
            <v/>
          </cell>
          <cell r="DT4380" t="str">
            <v/>
          </cell>
        </row>
        <row r="4381">
          <cell r="I4381" t="str">
            <v>LU1291109616</v>
          </cell>
          <cell r="J4381" t="str">
            <v>BNP PARIBAS EASY Energy &amp; Metals Enhanced Roll [UCITS ETF EUR, C]</v>
          </cell>
          <cell r="K4381">
            <v>631</v>
          </cell>
          <cell r="L4381" t="str">
            <v>All</v>
          </cell>
          <cell r="M4381" t="str">
            <v>INVEST_LEGAL_TYPE</v>
          </cell>
          <cell r="N4381" t="str">
            <v/>
          </cell>
          <cell r="O4381">
            <v>3</v>
          </cell>
          <cell r="P4381" t="str">
            <v>Registered or Bearer</v>
          </cell>
          <cell r="Q4381" t="str">
            <v>SHARE_FORM</v>
          </cell>
          <cell r="R4381" t="str">
            <v>EUR</v>
          </cell>
          <cell r="S4381" t="str">
            <v/>
          </cell>
          <cell r="T4381">
            <v>1</v>
          </cell>
          <cell r="U4381" t="str">
            <v>Launched</v>
          </cell>
          <cell r="V4381" t="str">
            <v>PRODUCT_STATUS</v>
          </cell>
          <cell r="W4381" t="str">
            <v/>
          </cell>
          <cell r="X4381" t="str">
            <v/>
          </cell>
          <cell r="Y4381" t="str">
            <v/>
          </cell>
          <cell r="Z4381">
            <v>623098</v>
          </cell>
          <cell r="AA4381">
            <v>196823</v>
          </cell>
          <cell r="AB4381" t="str">
            <v>BM BNP Paribas Easy Energy &amp; Metals Enhanced Roll</v>
          </cell>
          <cell r="AC4381" t="str">
            <v>USD</v>
          </cell>
          <cell r="AE4381" t="str">
            <v/>
          </cell>
          <cell r="AF4381" t="str">
            <v/>
          </cell>
          <cell r="AH4381" t="str">
            <v/>
          </cell>
          <cell r="AI4381" t="str">
            <v/>
          </cell>
          <cell r="AJ4381" t="str">
            <v>UEER</v>
          </cell>
          <cell r="AK4381" t="str">
            <v>UCITS ETF EUR</v>
          </cell>
          <cell r="AL4381" t="str">
            <v>SHARE_CATEGORY</v>
          </cell>
          <cell r="AM4381" t="str">
            <v>C</v>
          </cell>
          <cell r="AN4381" t="str">
            <v>Capitalisation</v>
          </cell>
          <cell r="AO4381" t="str">
            <v>SHARE_TYPE</v>
          </cell>
          <cell r="AP4381" t="str">
            <v/>
          </cell>
          <cell r="AQ4381" t="str">
            <v/>
          </cell>
          <cell r="AR4381" t="str">
            <v/>
          </cell>
          <cell r="AS4381" t="str">
            <v/>
          </cell>
          <cell r="AT4381" t="str">
            <v>N</v>
          </cell>
          <cell r="AV4381">
            <v>20151021</v>
          </cell>
          <cell r="AW4381">
            <v>20151021</v>
          </cell>
          <cell r="BB4381" t="str">
            <v>Y</v>
          </cell>
          <cell r="BC4381" t="str">
            <v>Yes</v>
          </cell>
          <cell r="BD4381" t="str">
            <v>DICI_KIID</v>
          </cell>
          <cell r="BE4381" t="str">
            <v/>
          </cell>
          <cell r="BF4381" t="str">
            <v>XETR</v>
          </cell>
          <cell r="BG4381" t="str">
            <v>Xetra</v>
          </cell>
          <cell r="BH4381" t="str">
            <v>MXEXCHANGE</v>
          </cell>
          <cell r="BI4381" t="str">
            <v>N</v>
          </cell>
          <cell r="BJ4381" t="str">
            <v>0.001</v>
          </cell>
          <cell r="BK4381" t="str">
            <v>Y</v>
          </cell>
          <cell r="BL4381" t="str">
            <v>0.0001</v>
          </cell>
          <cell r="BM4381">
            <v>60</v>
          </cell>
          <cell r="BN4381"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4381" t="str">
            <v>RISK_NARRATIVE</v>
          </cell>
          <cell r="BP4381">
            <v>6</v>
          </cell>
          <cell r="BQ4381" t="str">
            <v/>
          </cell>
          <cell r="BS4381" t="str">
            <v/>
          </cell>
          <cell r="BT4381" t="str">
            <v/>
          </cell>
          <cell r="BU4381" t="str">
            <v>Y</v>
          </cell>
          <cell r="BV4381" t="str">
            <v/>
          </cell>
          <cell r="BW4381" t="str">
            <v/>
          </cell>
          <cell r="BX4381" t="str">
            <v>BNP IP-LU</v>
          </cell>
          <cell r="BY4381" t="str">
            <v>BNP IP-LU</v>
          </cell>
          <cell r="BZ4381" t="str">
            <v>LIBRARY_FUNDSQUARE</v>
          </cell>
          <cell r="CA4381">
            <v>15.61</v>
          </cell>
          <cell r="CB4381">
            <v>4</v>
          </cell>
          <cell r="CC4381">
            <v>20230415</v>
          </cell>
          <cell r="CD4381">
            <v>16.61</v>
          </cell>
          <cell r="CE4381">
            <v>4</v>
          </cell>
          <cell r="CF4381">
            <v>1</v>
          </cell>
          <cell r="CH4381" t="str">
            <v>Y</v>
          </cell>
          <cell r="CI4381" t="str">
            <v/>
          </cell>
          <cell r="CJ4381" t="str">
            <v/>
          </cell>
          <cell r="CK4381" t="str">
            <v/>
          </cell>
          <cell r="CL4381" t="str">
            <v/>
          </cell>
          <cell r="CM4381" t="str">
            <v>BNP Paribas Energy &amp; Metals Enhanced Roll (TR)</v>
          </cell>
          <cell r="CN4381" t="str">
            <v/>
          </cell>
          <cell r="CO4381" t="str">
            <v/>
          </cell>
          <cell r="CP4381">
            <v>196823</v>
          </cell>
          <cell r="CQ4381" t="str">
            <v>BM BNP Paribas Easy Energy &amp; Metals Enhanced Roll</v>
          </cell>
          <cell r="CR4381" t="str">
            <v>USD</v>
          </cell>
          <cell r="CS4381" t="str">
            <v>100% BNP Paribas Energy &amp; Metals Enhanced Roll (RI) -- USD</v>
          </cell>
          <cell r="CT4381">
            <v>1</v>
          </cell>
          <cell r="CU4381" t="str">
            <v>CAT 2</v>
          </cell>
          <cell r="CV4381" t="str">
            <v>PRIIPS_CATEGORY</v>
          </cell>
          <cell r="CW4381">
            <v>16.61</v>
          </cell>
          <cell r="CZ4381" t="str">
            <v>Due to effects of unusual market conditions, other risks could be triggered, such as Counterparty and Operational&amp;Custody Risks.</v>
          </cell>
          <cell r="DB4381" t="str">
            <v/>
          </cell>
          <cell r="DC4381" t="str">
            <v/>
          </cell>
          <cell r="DD4381" t="str">
            <v/>
          </cell>
          <cell r="DE4381">
            <v>261629</v>
          </cell>
          <cell r="DF4381" t="str">
            <v>BM PRIIPS BNP PARIBAS EASY ENERGY &amp; METALS ENHANCED ROLL [15768]</v>
          </cell>
          <cell r="DG4381" t="str">
            <v>USD</v>
          </cell>
          <cell r="DH4381" t="str">
            <v/>
          </cell>
          <cell r="DI4381" t="str">
            <v>N</v>
          </cell>
          <cell r="DL4381" t="str">
            <v/>
          </cell>
          <cell r="DM4381" t="str">
            <v/>
          </cell>
          <cell r="DN4381" t="str">
            <v/>
          </cell>
          <cell r="DP4381" t="str">
            <v/>
          </cell>
          <cell r="DQ4381" t="str">
            <v/>
          </cell>
          <cell r="DR4381" t="str">
            <v/>
          </cell>
          <cell r="DS4381" t="str">
            <v/>
          </cell>
          <cell r="DT4381" t="str">
            <v/>
          </cell>
        </row>
        <row r="4382">
          <cell r="I4382" t="str">
            <v>FR001400R971</v>
          </cell>
          <cell r="J4382" t="str">
            <v>ACTIONNARIAT PIERRE FABRE INTERNATIONAL [C, C]</v>
          </cell>
          <cell r="L4382" t="str">
            <v/>
          </cell>
          <cell r="M4382" t="str">
            <v/>
          </cell>
          <cell r="N4382" t="str">
            <v/>
          </cell>
          <cell r="O4382">
            <v>1</v>
          </cell>
          <cell r="P4382" t="str">
            <v>Bearer</v>
          </cell>
          <cell r="Q4382" t="str">
            <v>SHARE_FORM</v>
          </cell>
          <cell r="R4382" t="str">
            <v>EUR</v>
          </cell>
          <cell r="S4382" t="str">
            <v>N</v>
          </cell>
          <cell r="T4382">
            <v>1</v>
          </cell>
          <cell r="U4382" t="str">
            <v>Launched</v>
          </cell>
          <cell r="V4382" t="str">
            <v>PRODUCT_STATUS</v>
          </cell>
          <cell r="W4382" t="str">
            <v/>
          </cell>
          <cell r="X4382" t="str">
            <v/>
          </cell>
          <cell r="Y4382" t="str">
            <v/>
          </cell>
          <cell r="Z4382">
            <v>623515</v>
          </cell>
          <cell r="AA4382">
            <v>0</v>
          </cell>
          <cell r="AB4382" t="str">
            <v>No Benchmark</v>
          </cell>
          <cell r="AC4382" t="str">
            <v>EUR</v>
          </cell>
          <cell r="AD4382">
            <v>196604</v>
          </cell>
          <cell r="AE4382" t="str">
            <v>BM Actionnariat Pierre Fabre International [3808]</v>
          </cell>
          <cell r="AF4382" t="str">
            <v>EUR</v>
          </cell>
          <cell r="AH4382" t="str">
            <v/>
          </cell>
          <cell r="AI4382" t="str">
            <v/>
          </cell>
          <cell r="AJ4382" t="str">
            <v>CL</v>
          </cell>
          <cell r="AK4382" t="str">
            <v>C</v>
          </cell>
          <cell r="AL4382" t="str">
            <v>SHARE_CATEGORY</v>
          </cell>
          <cell r="AM4382" t="str">
            <v>C</v>
          </cell>
          <cell r="AN4382" t="str">
            <v>Capitalisation</v>
          </cell>
          <cell r="AO4382" t="str">
            <v>SHARE_TYPE</v>
          </cell>
          <cell r="AP4382" t="str">
            <v>N</v>
          </cell>
          <cell r="AQ4382" t="str">
            <v/>
          </cell>
          <cell r="AR4382" t="str">
            <v/>
          </cell>
          <cell r="AS4382" t="str">
            <v/>
          </cell>
          <cell r="AT4382" t="str">
            <v>N</v>
          </cell>
          <cell r="AV4382">
            <v>20080804</v>
          </cell>
          <cell r="AW4382">
            <v>20080804</v>
          </cell>
          <cell r="BB4382" t="str">
            <v>Y</v>
          </cell>
          <cell r="BC4382" t="str">
            <v>Yes</v>
          </cell>
          <cell r="BD4382" t="str">
            <v>DICI_KIID</v>
          </cell>
          <cell r="BE4382" t="str">
            <v/>
          </cell>
          <cell r="BF4382" t="str">
            <v/>
          </cell>
          <cell r="BG4382" t="str">
            <v/>
          </cell>
          <cell r="BH4382" t="str">
            <v/>
          </cell>
          <cell r="BI4382" t="str">
            <v>Y</v>
          </cell>
          <cell r="BJ4382" t="str">
            <v>0.0001</v>
          </cell>
          <cell r="BK4382" t="str">
            <v>Y</v>
          </cell>
          <cell r="BL4382" t="str">
            <v>0.0001</v>
          </cell>
          <cell r="BM4382">
            <v>42</v>
          </cell>
          <cell r="BN4382"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4382" t="str">
            <v>RISK_NARRATIVE</v>
          </cell>
          <cell r="BP4382">
            <v>7</v>
          </cell>
          <cell r="BQ4382" t="str">
            <v>Y</v>
          </cell>
          <cell r="BS4382" t="str">
            <v/>
          </cell>
          <cell r="BT4382" t="str">
            <v/>
          </cell>
          <cell r="BU4382" t="str">
            <v>Y</v>
          </cell>
          <cell r="BV4382" t="str">
            <v/>
          </cell>
          <cell r="BW4382" t="str">
            <v/>
          </cell>
          <cell r="BX4382" t="str">
            <v>NEANT</v>
          </cell>
          <cell r="BY4382" t="str">
            <v>NEANT</v>
          </cell>
          <cell r="BZ4382" t="str">
            <v>LIBRARY_FUNDSQUARE</v>
          </cell>
          <cell r="CA4382">
            <v>30</v>
          </cell>
          <cell r="CB4382">
            <v>6</v>
          </cell>
          <cell r="CC4382">
            <v>20220212</v>
          </cell>
          <cell r="CD4382">
            <v>30</v>
          </cell>
          <cell r="CE4382">
            <v>6</v>
          </cell>
          <cell r="CF4382">
            <v>1</v>
          </cell>
          <cell r="CH4382" t="str">
            <v>N</v>
          </cell>
          <cell r="CI4382" t="str">
            <v/>
          </cell>
          <cell r="CJ4382" t="str">
            <v/>
          </cell>
          <cell r="CK4382" t="str">
            <v/>
          </cell>
          <cell r="CL4382" t="str">
            <v/>
          </cell>
          <cell r="CM4382" t="str">
            <v>No Benchmark</v>
          </cell>
          <cell r="CN4382" t="str">
            <v>10% Cash Index Euro Short Term Rate (EUR) RI 365 Days + 90% Actionnariat Pierre Fabre France (EUR) RI</v>
          </cell>
          <cell r="CO4382" t="str">
            <v/>
          </cell>
          <cell r="CQ4382" t="str">
            <v/>
          </cell>
          <cell r="CR4382" t="str">
            <v/>
          </cell>
          <cell r="CS4382" t="str">
            <v/>
          </cell>
          <cell r="CT4382">
            <v>8</v>
          </cell>
          <cell r="CU4382" t="str">
            <v>CAT 1</v>
          </cell>
          <cell r="CV4382" t="str">
            <v>PRIIPS_CATEGORY</v>
          </cell>
          <cell r="CW4382">
            <v>30</v>
          </cell>
          <cell r="CZ4382" t="str">
            <v/>
          </cell>
          <cell r="DB4382" t="str">
            <v/>
          </cell>
          <cell r="DC4382" t="str">
            <v/>
          </cell>
          <cell r="DD4382" t="str">
            <v/>
          </cell>
          <cell r="DE4382">
            <v>263782</v>
          </cell>
          <cell r="DF4382" t="str">
            <v>BM PRIIPS ACTIONNARIAT PIERRE FABRE INTERNATIONAL [3808]</v>
          </cell>
          <cell r="DG4382" t="str">
            <v>EUR</v>
          </cell>
          <cell r="DH4382" t="str">
            <v>ACTIONNARIAT PIERRE FABRE INTERNATIONAL [C, C]</v>
          </cell>
          <cell r="DI4382" t="str">
            <v>Y</v>
          </cell>
          <cell r="DJ4382">
            <v>20171102</v>
          </cell>
          <cell r="DL4382" t="str">
            <v/>
          </cell>
          <cell r="DM4382" t="str">
            <v/>
          </cell>
          <cell r="DN4382" t="str">
            <v/>
          </cell>
          <cell r="DP4382" t="str">
            <v/>
          </cell>
          <cell r="DQ4382" t="str">
            <v/>
          </cell>
          <cell r="DR4382" t="str">
            <v/>
          </cell>
          <cell r="DS4382" t="str">
            <v/>
          </cell>
          <cell r="DT4382" t="str">
            <v/>
          </cell>
        </row>
        <row r="4383">
          <cell r="I4383" t="str">
            <v/>
          </cell>
          <cell r="J4383" t="str">
            <v>ACTIONNARIAT PIERRE FABRE INTERNATIONAL [D, D]</v>
          </cell>
          <cell r="L4383" t="str">
            <v/>
          </cell>
          <cell r="M4383" t="str">
            <v/>
          </cell>
          <cell r="N4383" t="str">
            <v/>
          </cell>
          <cell r="O4383">
            <v>1</v>
          </cell>
          <cell r="P4383" t="str">
            <v>Bearer</v>
          </cell>
          <cell r="Q4383" t="str">
            <v>SHARE_FORM</v>
          </cell>
          <cell r="R4383" t="str">
            <v>EUR</v>
          </cell>
          <cell r="S4383" t="str">
            <v>N</v>
          </cell>
          <cell r="T4383">
            <v>2</v>
          </cell>
          <cell r="U4383" t="str">
            <v>Closed</v>
          </cell>
          <cell r="V4383" t="str">
            <v>PRODUCT_STATUS</v>
          </cell>
          <cell r="W4383" t="str">
            <v/>
          </cell>
          <cell r="X4383" t="str">
            <v/>
          </cell>
          <cell r="Y4383" t="str">
            <v/>
          </cell>
          <cell r="Z4383">
            <v>623515</v>
          </cell>
          <cell r="AA4383">
            <v>0</v>
          </cell>
          <cell r="AB4383" t="str">
            <v>No Benchmark</v>
          </cell>
          <cell r="AC4383" t="str">
            <v>EUR</v>
          </cell>
          <cell r="AD4383">
            <v>196604</v>
          </cell>
          <cell r="AE4383" t="str">
            <v>BM Actionnariat Pierre Fabre International [3808]</v>
          </cell>
          <cell r="AF4383" t="str">
            <v>EUR</v>
          </cell>
          <cell r="AH4383" t="str">
            <v/>
          </cell>
          <cell r="AI4383" t="str">
            <v/>
          </cell>
          <cell r="AJ4383" t="str">
            <v>DL</v>
          </cell>
          <cell r="AK4383" t="str">
            <v>D</v>
          </cell>
          <cell r="AL4383" t="str">
            <v>SHARE_CATEGORY</v>
          </cell>
          <cell r="AM4383" t="str">
            <v>D</v>
          </cell>
          <cell r="AN4383" t="str">
            <v>Distribution</v>
          </cell>
          <cell r="AO4383" t="str">
            <v>SHARE_TYPE</v>
          </cell>
          <cell r="AP4383" t="str">
            <v>N</v>
          </cell>
          <cell r="AQ4383" t="str">
            <v/>
          </cell>
          <cell r="AR4383" t="str">
            <v/>
          </cell>
          <cell r="AS4383" t="str">
            <v/>
          </cell>
          <cell r="AT4383" t="str">
            <v>N</v>
          </cell>
          <cell r="AV4383">
            <v>20080804</v>
          </cell>
          <cell r="AW4383">
            <v>20080804</v>
          </cell>
          <cell r="AZ4383">
            <v>20160420</v>
          </cell>
          <cell r="BA4383">
            <v>20160420</v>
          </cell>
          <cell r="BB4383" t="str">
            <v>Y</v>
          </cell>
          <cell r="BC4383" t="str">
            <v>Yes</v>
          </cell>
          <cell r="BD4383" t="str">
            <v>DICI_KIID</v>
          </cell>
          <cell r="BE4383" t="str">
            <v/>
          </cell>
          <cell r="BF4383" t="str">
            <v/>
          </cell>
          <cell r="BG4383" t="str">
            <v/>
          </cell>
          <cell r="BH4383" t="str">
            <v/>
          </cell>
          <cell r="BI4383" t="str">
            <v>Y</v>
          </cell>
          <cell r="BJ4383" t="str">
            <v>0.0001</v>
          </cell>
          <cell r="BK4383" t="str">
            <v/>
          </cell>
          <cell r="BL4383" t="str">
            <v/>
          </cell>
          <cell r="BM4383">
            <v>42</v>
          </cell>
          <cell r="BN4383"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4383" t="str">
            <v>RISK_NARRATIVE</v>
          </cell>
          <cell r="BP4383">
            <v>7</v>
          </cell>
          <cell r="BQ4383" t="str">
            <v>N</v>
          </cell>
          <cell r="BS4383" t="str">
            <v/>
          </cell>
          <cell r="BT4383" t="str">
            <v/>
          </cell>
          <cell r="BU4383" t="str">
            <v>Y</v>
          </cell>
          <cell r="BV4383" t="str">
            <v/>
          </cell>
          <cell r="BW4383" t="str">
            <v/>
          </cell>
          <cell r="BX4383" t="str">
            <v/>
          </cell>
          <cell r="BY4383" t="str">
            <v/>
          </cell>
          <cell r="BZ4383" t="str">
            <v/>
          </cell>
          <cell r="CH4383" t="str">
            <v/>
          </cell>
          <cell r="CI4383" t="str">
            <v/>
          </cell>
          <cell r="CJ4383" t="str">
            <v/>
          </cell>
          <cell r="CK4383" t="str">
            <v/>
          </cell>
          <cell r="CL4383" t="str">
            <v/>
          </cell>
          <cell r="CM4383" t="str">
            <v/>
          </cell>
          <cell r="CN4383" t="str">
            <v>10% Cash Index Euro Short Term Rate (EUR) RI 365 Days + 90% Actionnariat Pierre Fabre France (EUR) RI</v>
          </cell>
          <cell r="CO4383" t="str">
            <v/>
          </cell>
          <cell r="CQ4383" t="str">
            <v/>
          </cell>
          <cell r="CR4383" t="str">
            <v/>
          </cell>
          <cell r="CS4383" t="str">
            <v/>
          </cell>
          <cell r="CU4383" t="str">
            <v/>
          </cell>
          <cell r="CV4383" t="str">
            <v/>
          </cell>
          <cell r="CZ4383" t="str">
            <v/>
          </cell>
          <cell r="DB4383" t="str">
            <v/>
          </cell>
          <cell r="DC4383" t="str">
            <v/>
          </cell>
          <cell r="DD4383" t="str">
            <v/>
          </cell>
          <cell r="DE4383">
            <v>263782</v>
          </cell>
          <cell r="DF4383" t="str">
            <v>BM PRIIPS ACTIONNARIAT PIERRE FABRE INTERNATIONAL [3808]</v>
          </cell>
          <cell r="DG4383" t="str">
            <v>EUR</v>
          </cell>
          <cell r="DH4383" t="str">
            <v>ACTIONNARIAT PIERRE FABRE INTERNATIONAL [C, C]</v>
          </cell>
          <cell r="DI4383" t="str">
            <v/>
          </cell>
          <cell r="DL4383" t="str">
            <v/>
          </cell>
          <cell r="DM4383" t="str">
            <v/>
          </cell>
          <cell r="DN4383" t="str">
            <v/>
          </cell>
          <cell r="DP4383" t="str">
            <v/>
          </cell>
          <cell r="DQ4383" t="str">
            <v/>
          </cell>
          <cell r="DR4383" t="str">
            <v/>
          </cell>
          <cell r="DS4383" t="str">
            <v/>
          </cell>
          <cell r="DT4383" t="str">
            <v/>
          </cell>
        </row>
        <row r="4384">
          <cell r="I4384" t="str">
            <v>FR001400S9C0</v>
          </cell>
          <cell r="J4384" t="str">
            <v>MULTIMANAGERS ACTIONS INTERNATIONALES - DWS [I, C]</v>
          </cell>
          <cell r="L4384" t="str">
            <v/>
          </cell>
          <cell r="M4384" t="str">
            <v/>
          </cell>
          <cell r="N4384" t="str">
            <v/>
          </cell>
          <cell r="O4384">
            <v>1</v>
          </cell>
          <cell r="P4384" t="str">
            <v>Bearer</v>
          </cell>
          <cell r="Q4384" t="str">
            <v>SHARE_FORM</v>
          </cell>
          <cell r="R4384" t="str">
            <v>EUR</v>
          </cell>
          <cell r="S4384" t="str">
            <v>N</v>
          </cell>
          <cell r="T4384">
            <v>1</v>
          </cell>
          <cell r="U4384" t="str">
            <v>Launched</v>
          </cell>
          <cell r="V4384" t="str">
            <v>PRODUCT_STATUS</v>
          </cell>
          <cell r="W4384" t="str">
            <v/>
          </cell>
          <cell r="X4384" t="str">
            <v/>
          </cell>
          <cell r="Y4384" t="str">
            <v/>
          </cell>
          <cell r="Z4384">
            <v>621428</v>
          </cell>
          <cell r="AA4384">
            <v>194379</v>
          </cell>
          <cell r="AB4384" t="str">
            <v>BM MultiManagers Actions Internationales - DWS</v>
          </cell>
          <cell r="AC4384" t="str">
            <v>EUR</v>
          </cell>
          <cell r="AD4384">
            <v>266051</v>
          </cell>
          <cell r="AE4384" t="str">
            <v>BM MULTIMANAGERS ACTIONS INTERNATIONALES - DWS [3865]</v>
          </cell>
          <cell r="AF4384" t="str">
            <v>EUR</v>
          </cell>
          <cell r="AH4384" t="str">
            <v/>
          </cell>
          <cell r="AI4384" t="str">
            <v/>
          </cell>
          <cell r="AJ4384" t="str">
            <v>CASH</v>
          </cell>
          <cell r="AK4384" t="str">
            <v>I</v>
          </cell>
          <cell r="AL4384" t="str">
            <v>SHARE_CATEGORY</v>
          </cell>
          <cell r="AM4384" t="str">
            <v>C</v>
          </cell>
          <cell r="AN4384" t="str">
            <v>Capitalisation</v>
          </cell>
          <cell r="AO4384" t="str">
            <v>SHARE_TYPE</v>
          </cell>
          <cell r="AP4384" t="str">
            <v>N</v>
          </cell>
          <cell r="AQ4384" t="str">
            <v/>
          </cell>
          <cell r="AR4384" t="str">
            <v/>
          </cell>
          <cell r="AS4384" t="str">
            <v/>
          </cell>
          <cell r="AT4384" t="str">
            <v>N</v>
          </cell>
          <cell r="AV4384">
            <v>20100111</v>
          </cell>
          <cell r="AW4384">
            <v>20100111</v>
          </cell>
          <cell r="BB4384" t="str">
            <v>Y</v>
          </cell>
          <cell r="BC4384" t="str">
            <v>Yes</v>
          </cell>
          <cell r="BD4384" t="str">
            <v>DICI_KIID</v>
          </cell>
          <cell r="BE4384" t="str">
            <v/>
          </cell>
          <cell r="BF4384" t="str">
            <v/>
          </cell>
          <cell r="BG4384" t="str">
            <v/>
          </cell>
          <cell r="BH4384" t="str">
            <v/>
          </cell>
          <cell r="BI4384" t="str">
            <v>Y</v>
          </cell>
          <cell r="BJ4384" t="str">
            <v>0.0001</v>
          </cell>
          <cell r="BK4384" t="str">
            <v>Y</v>
          </cell>
          <cell r="BL4384" t="str">
            <v>0.0001</v>
          </cell>
          <cell r="BM4384">
            <v>30</v>
          </cell>
          <cell r="BN4384" t="str">
            <v>L'investissement dans des instruments de type actions justifie la catégorie de risque. Ceux-ci sont sujets à d'importantes fluctuations de cours souvent amplifiées à court terme.</v>
          </cell>
          <cell r="BO4384" t="str">
            <v>RISK_NARRATIVE</v>
          </cell>
          <cell r="BP4384">
            <v>5</v>
          </cell>
          <cell r="BQ4384" t="str">
            <v>Y</v>
          </cell>
          <cell r="BS4384" t="str">
            <v/>
          </cell>
          <cell r="BT4384" t="str">
            <v/>
          </cell>
          <cell r="BU4384" t="str">
            <v>Y</v>
          </cell>
          <cell r="BV4384" t="str">
            <v/>
          </cell>
          <cell r="BW4384" t="str">
            <v/>
          </cell>
          <cell r="BX4384" t="str">
            <v>BNP IP-FR</v>
          </cell>
          <cell r="BY4384" t="str">
            <v>BNP IP-FR</v>
          </cell>
          <cell r="BZ4384" t="str">
            <v>LIBRARY_FUNDSQUARE</v>
          </cell>
          <cell r="CA4384">
            <v>14.73</v>
          </cell>
          <cell r="CB4384">
            <v>4</v>
          </cell>
          <cell r="CC4384">
            <v>20230415</v>
          </cell>
          <cell r="CD4384">
            <v>15.28</v>
          </cell>
          <cell r="CE4384">
            <v>4</v>
          </cell>
          <cell r="CF4384">
            <v>1</v>
          </cell>
          <cell r="CH4384" t="str">
            <v/>
          </cell>
          <cell r="CI4384" t="str">
            <v/>
          </cell>
          <cell r="CJ4384" t="str">
            <v/>
          </cell>
          <cell r="CK4384" t="str">
            <v/>
          </cell>
          <cell r="CL4384" t="str">
            <v/>
          </cell>
          <cell r="CM4384" t="str">
            <v>MSCI World (NR)</v>
          </cell>
          <cell r="CN4384" t="str">
            <v>75% DWSII-GB EQ HI CONVCTN-IC (EUR) IX + 25% DWS GLOBAL VALUE-IC (EUR) IX</v>
          </cell>
          <cell r="CO4384" t="str">
            <v/>
          </cell>
          <cell r="CQ4384" t="str">
            <v/>
          </cell>
          <cell r="CR4384" t="str">
            <v/>
          </cell>
          <cell r="CS4384" t="str">
            <v/>
          </cell>
          <cell r="CT4384">
            <v>1</v>
          </cell>
          <cell r="CU4384" t="str">
            <v>CAT 2</v>
          </cell>
          <cell r="CV4384" t="str">
            <v>PRIIPS_CATEGORY</v>
          </cell>
          <cell r="CW4384">
            <v>15.28</v>
          </cell>
          <cell r="CZ4384" t="str">
            <v>En raison de conditions de marché inhabituelles, d'autres risques peuvent être générés, tels que: Risque(s) [A COMPLETER avec les risques recencés dans le champ Risk Matrix]</v>
          </cell>
          <cell r="DB4384" t="str">
            <v/>
          </cell>
          <cell r="DC4384" t="str">
            <v/>
          </cell>
          <cell r="DD4384" t="str">
            <v/>
          </cell>
          <cell r="DF4384" t="str">
            <v/>
          </cell>
          <cell r="DG4384" t="str">
            <v/>
          </cell>
          <cell r="DH4384" t="str">
            <v/>
          </cell>
          <cell r="DI4384" t="str">
            <v>N</v>
          </cell>
          <cell r="DL4384" t="str">
            <v/>
          </cell>
          <cell r="DM4384" t="str">
            <v/>
          </cell>
          <cell r="DN4384" t="str">
            <v/>
          </cell>
          <cell r="DP4384" t="str">
            <v/>
          </cell>
          <cell r="DQ4384" t="str">
            <v/>
          </cell>
          <cell r="DR4384" t="str">
            <v/>
          </cell>
          <cell r="DS4384" t="str">
            <v/>
          </cell>
          <cell r="DT4384" t="str">
            <v>N</v>
          </cell>
        </row>
        <row r="4385">
          <cell r="I4385" t="str">
            <v>FR001400S9D8</v>
          </cell>
          <cell r="J4385" t="str">
            <v>MULTIMANAGERS ACTIONS INTERNATIONALES - DWS [P, C]</v>
          </cell>
          <cell r="L4385" t="str">
            <v/>
          </cell>
          <cell r="M4385" t="str">
            <v/>
          </cell>
          <cell r="N4385" t="str">
            <v/>
          </cell>
          <cell r="O4385">
            <v>1</v>
          </cell>
          <cell r="P4385" t="str">
            <v>Bearer</v>
          </cell>
          <cell r="Q4385" t="str">
            <v>SHARE_FORM</v>
          </cell>
          <cell r="R4385" t="str">
            <v>EUR</v>
          </cell>
          <cell r="S4385" t="str">
            <v>N</v>
          </cell>
          <cell r="T4385">
            <v>1</v>
          </cell>
          <cell r="U4385" t="str">
            <v>Launched</v>
          </cell>
          <cell r="V4385" t="str">
            <v>PRODUCT_STATUS</v>
          </cell>
          <cell r="W4385" t="str">
            <v/>
          </cell>
          <cell r="X4385" t="str">
            <v/>
          </cell>
          <cell r="Y4385" t="str">
            <v/>
          </cell>
          <cell r="Z4385">
            <v>621428</v>
          </cell>
          <cell r="AA4385">
            <v>194379</v>
          </cell>
          <cell r="AB4385" t="str">
            <v>BM MultiManagers Actions Internationales - DWS</v>
          </cell>
          <cell r="AC4385" t="str">
            <v>EUR</v>
          </cell>
          <cell r="AD4385">
            <v>266051</v>
          </cell>
          <cell r="AE4385" t="str">
            <v>BM MULTIMANAGERS ACTIONS INTERNATIONALES - DWS [3865]</v>
          </cell>
          <cell r="AF4385" t="str">
            <v>EUR</v>
          </cell>
          <cell r="AH4385" t="str">
            <v/>
          </cell>
          <cell r="AI4385" t="str">
            <v/>
          </cell>
          <cell r="AJ4385" t="str">
            <v>P</v>
          </cell>
          <cell r="AK4385" t="str">
            <v>P</v>
          </cell>
          <cell r="AL4385" t="str">
            <v>SHARE_CATEGORY</v>
          </cell>
          <cell r="AM4385" t="str">
            <v>C</v>
          </cell>
          <cell r="AN4385" t="str">
            <v>Capitalisation</v>
          </cell>
          <cell r="AO4385" t="str">
            <v>SHARE_TYPE</v>
          </cell>
          <cell r="AP4385" t="str">
            <v>N</v>
          </cell>
          <cell r="AQ4385" t="str">
            <v/>
          </cell>
          <cell r="AR4385" t="str">
            <v/>
          </cell>
          <cell r="AS4385" t="str">
            <v/>
          </cell>
          <cell r="AT4385" t="str">
            <v>N</v>
          </cell>
          <cell r="AV4385">
            <v>20081006</v>
          </cell>
          <cell r="AW4385">
            <v>20081006</v>
          </cell>
          <cell r="BB4385" t="str">
            <v>Y</v>
          </cell>
          <cell r="BC4385" t="str">
            <v>Yes</v>
          </cell>
          <cell r="BD4385" t="str">
            <v>DICI_KIID</v>
          </cell>
          <cell r="BE4385" t="str">
            <v/>
          </cell>
          <cell r="BF4385" t="str">
            <v/>
          </cell>
          <cell r="BG4385" t="str">
            <v/>
          </cell>
          <cell r="BH4385" t="str">
            <v/>
          </cell>
          <cell r="BI4385" t="str">
            <v>Y</v>
          </cell>
          <cell r="BJ4385" t="str">
            <v>0.0001</v>
          </cell>
          <cell r="BK4385" t="str">
            <v>Y</v>
          </cell>
          <cell r="BL4385" t="str">
            <v>0.0001</v>
          </cell>
          <cell r="BM4385">
            <v>30</v>
          </cell>
          <cell r="BN4385" t="str">
            <v>L'investissement dans des instruments de type actions justifie la catégorie de risque. Ceux-ci sont sujets à d'importantes fluctuations de cours souvent amplifiées à court terme.</v>
          </cell>
          <cell r="BO4385" t="str">
            <v>RISK_NARRATIVE</v>
          </cell>
          <cell r="BP4385">
            <v>5</v>
          </cell>
          <cell r="BQ4385" t="str">
            <v>Y</v>
          </cell>
          <cell r="BS4385" t="str">
            <v/>
          </cell>
          <cell r="BT4385" t="str">
            <v/>
          </cell>
          <cell r="BU4385" t="str">
            <v>Y</v>
          </cell>
          <cell r="BV4385" t="str">
            <v/>
          </cell>
          <cell r="BW4385" t="str">
            <v/>
          </cell>
          <cell r="BX4385" t="str">
            <v>BNP IP-FR</v>
          </cell>
          <cell r="BY4385" t="str">
            <v>BNP IP-FR</v>
          </cell>
          <cell r="BZ4385" t="str">
            <v>LIBRARY_FUNDSQUARE</v>
          </cell>
          <cell r="CA4385">
            <v>14.73</v>
          </cell>
          <cell r="CB4385">
            <v>4</v>
          </cell>
          <cell r="CC4385">
            <v>20230415</v>
          </cell>
          <cell r="CD4385">
            <v>15.28</v>
          </cell>
          <cell r="CE4385">
            <v>4</v>
          </cell>
          <cell r="CF4385">
            <v>1</v>
          </cell>
          <cell r="CH4385" t="str">
            <v/>
          </cell>
          <cell r="CI4385" t="str">
            <v/>
          </cell>
          <cell r="CJ4385" t="str">
            <v/>
          </cell>
          <cell r="CK4385" t="str">
            <v/>
          </cell>
          <cell r="CL4385" t="str">
            <v/>
          </cell>
          <cell r="CM4385" t="str">
            <v>MSCI World (NR)</v>
          </cell>
          <cell r="CN4385" t="str">
            <v>75% DWSII-GB EQ HI CONVCTN-IC (EUR) IX + 25% DWS GLOBAL VALUE-IC (EUR) IX</v>
          </cell>
          <cell r="CO4385" t="str">
            <v/>
          </cell>
          <cell r="CQ4385" t="str">
            <v/>
          </cell>
          <cell r="CR4385" t="str">
            <v/>
          </cell>
          <cell r="CS4385" t="str">
            <v/>
          </cell>
          <cell r="CT4385">
            <v>1</v>
          </cell>
          <cell r="CU4385" t="str">
            <v>CAT 2</v>
          </cell>
          <cell r="CV4385" t="str">
            <v>PRIIPS_CATEGORY</v>
          </cell>
          <cell r="CW4385">
            <v>15.28</v>
          </cell>
          <cell r="CZ4385" t="str">
            <v>En raison de conditions de marché inhabituelles, d'autres risques peuvent être générés, tels que: Risque(s) [A COMPLETER avec les risques recencés dans le champ Risk Matrix]</v>
          </cell>
          <cell r="DB4385" t="str">
            <v/>
          </cell>
          <cell r="DC4385" t="str">
            <v/>
          </cell>
          <cell r="DD4385" t="str">
            <v/>
          </cell>
          <cell r="DF4385" t="str">
            <v/>
          </cell>
          <cell r="DG4385" t="str">
            <v/>
          </cell>
          <cell r="DH4385" t="str">
            <v/>
          </cell>
          <cell r="DI4385" t="str">
            <v>N</v>
          </cell>
          <cell r="DL4385" t="str">
            <v/>
          </cell>
          <cell r="DM4385" t="str">
            <v/>
          </cell>
          <cell r="DN4385" t="str">
            <v/>
          </cell>
          <cell r="DP4385" t="str">
            <v/>
          </cell>
          <cell r="DQ4385" t="str">
            <v/>
          </cell>
          <cell r="DR4385" t="str">
            <v/>
          </cell>
          <cell r="DS4385" t="str">
            <v/>
          </cell>
          <cell r="DT4385" t="str">
            <v>N</v>
          </cell>
        </row>
        <row r="4386">
          <cell r="I4386" t="str">
            <v>FR0014000BB0</v>
          </cell>
          <cell r="J4386" t="str">
            <v>MULTIMANAGERS ACTIONS INTERNATIONALES - DWS [RE, C]</v>
          </cell>
          <cell r="L4386" t="str">
            <v/>
          </cell>
          <cell r="M4386" t="str">
            <v/>
          </cell>
          <cell r="N4386" t="str">
            <v/>
          </cell>
          <cell r="O4386">
            <v>1</v>
          </cell>
          <cell r="P4386" t="str">
            <v>Bearer</v>
          </cell>
          <cell r="Q4386" t="str">
            <v>SHARE_FORM</v>
          </cell>
          <cell r="R4386" t="str">
            <v>EUR</v>
          </cell>
          <cell r="S4386" t="str">
            <v>N</v>
          </cell>
          <cell r="T4386">
            <v>2</v>
          </cell>
          <cell r="U4386" t="str">
            <v>Closed</v>
          </cell>
          <cell r="V4386" t="str">
            <v>PRODUCT_STATUS</v>
          </cell>
          <cell r="W4386" t="str">
            <v/>
          </cell>
          <cell r="X4386" t="str">
            <v/>
          </cell>
          <cell r="Y4386" t="str">
            <v/>
          </cell>
          <cell r="Z4386">
            <v>621428</v>
          </cell>
          <cell r="AA4386">
            <v>194379</v>
          </cell>
          <cell r="AB4386" t="str">
            <v>BM MultiManagers Actions Internationales - DWS</v>
          </cell>
          <cell r="AC4386" t="str">
            <v>EUR</v>
          </cell>
          <cell r="AD4386">
            <v>266051</v>
          </cell>
          <cell r="AE4386" t="str">
            <v>BM MULTIMANAGERS ACTIONS INTERNATIONALES - DWS [3865]</v>
          </cell>
          <cell r="AF4386" t="str">
            <v>EUR</v>
          </cell>
          <cell r="AH4386" t="str">
            <v/>
          </cell>
          <cell r="AI4386" t="str">
            <v/>
          </cell>
          <cell r="AJ4386" t="str">
            <v>RE</v>
          </cell>
          <cell r="AK4386" t="str">
            <v>RE</v>
          </cell>
          <cell r="AL4386" t="str">
            <v>SHARE_CATEGORY</v>
          </cell>
          <cell r="AM4386" t="str">
            <v>C</v>
          </cell>
          <cell r="AN4386" t="str">
            <v>Capitalisation</v>
          </cell>
          <cell r="AO4386" t="str">
            <v>SHARE_TYPE</v>
          </cell>
          <cell r="AP4386" t="str">
            <v>N</v>
          </cell>
          <cell r="AQ4386" t="str">
            <v/>
          </cell>
          <cell r="AR4386" t="str">
            <v/>
          </cell>
          <cell r="AS4386" t="str">
            <v/>
          </cell>
          <cell r="AT4386" t="str">
            <v>N</v>
          </cell>
          <cell r="AV4386">
            <v>20201105</v>
          </cell>
          <cell r="AW4386">
            <v>20201222</v>
          </cell>
          <cell r="AZ4386">
            <v>20260417</v>
          </cell>
          <cell r="BA4386">
            <v>20260416</v>
          </cell>
          <cell r="BB4386" t="str">
            <v>Y</v>
          </cell>
          <cell r="BC4386" t="str">
            <v>Yes</v>
          </cell>
          <cell r="BD4386" t="str">
            <v>DICI_KIID</v>
          </cell>
          <cell r="BE4386" t="str">
            <v/>
          </cell>
          <cell r="BF4386" t="str">
            <v/>
          </cell>
          <cell r="BG4386" t="str">
            <v/>
          </cell>
          <cell r="BH4386" t="str">
            <v/>
          </cell>
          <cell r="BI4386" t="str">
            <v>Y</v>
          </cell>
          <cell r="BJ4386" t="str">
            <v>0.0001</v>
          </cell>
          <cell r="BK4386" t="str">
            <v>Y</v>
          </cell>
          <cell r="BL4386" t="str">
            <v>0.0001</v>
          </cell>
          <cell r="BM4386">
            <v>30</v>
          </cell>
          <cell r="BN4386" t="str">
            <v>L'investissement dans des instruments de type actions justifie la catégorie de risque. Ceux-ci sont sujets à d'importantes fluctuations de cours souvent amplifiées à court terme.</v>
          </cell>
          <cell r="BO4386" t="str">
            <v>RISK_NARRATIVE</v>
          </cell>
          <cell r="BP4386">
            <v>5</v>
          </cell>
          <cell r="BQ4386" t="str">
            <v>Y</v>
          </cell>
          <cell r="BS4386" t="str">
            <v/>
          </cell>
          <cell r="BT4386" t="str">
            <v/>
          </cell>
          <cell r="BU4386" t="str">
            <v>Y</v>
          </cell>
          <cell r="BV4386" t="str">
            <v/>
          </cell>
          <cell r="BW4386" t="str">
            <v/>
          </cell>
          <cell r="BX4386" t="str">
            <v>NEANT</v>
          </cell>
          <cell r="BY4386" t="str">
            <v>NEANT</v>
          </cell>
          <cell r="BZ4386" t="str">
            <v>LIBRARY_FUNDSQUARE</v>
          </cell>
          <cell r="CA4386">
            <v>14.73</v>
          </cell>
          <cell r="CB4386">
            <v>4</v>
          </cell>
          <cell r="CC4386">
            <v>20230415</v>
          </cell>
          <cell r="CD4386">
            <v>15.28</v>
          </cell>
          <cell r="CE4386">
            <v>4</v>
          </cell>
          <cell r="CF4386">
            <v>1</v>
          </cell>
          <cell r="CH4386" t="str">
            <v>N</v>
          </cell>
          <cell r="CI4386" t="str">
            <v/>
          </cell>
          <cell r="CJ4386" t="str">
            <v/>
          </cell>
          <cell r="CK4386" t="str">
            <v/>
          </cell>
          <cell r="CL4386" t="str">
            <v/>
          </cell>
          <cell r="CM4386" t="str">
            <v>MSCI World (NR)</v>
          </cell>
          <cell r="CN4386" t="str">
            <v>75% DWSII-GB EQ HI CONVCTN-IC (EUR) IX + 25% DWS GLOBAL VALUE-IC (EUR) IX</v>
          </cell>
          <cell r="CO4386" t="str">
            <v/>
          </cell>
          <cell r="CQ4386" t="str">
            <v/>
          </cell>
          <cell r="CR4386" t="str">
            <v/>
          </cell>
          <cell r="CS4386" t="str">
            <v/>
          </cell>
          <cell r="CT4386">
            <v>1</v>
          </cell>
          <cell r="CU4386" t="str">
            <v>CAT 2</v>
          </cell>
          <cell r="CV4386" t="str">
            <v>PRIIPS_CATEGORY</v>
          </cell>
          <cell r="CW4386">
            <v>15.28</v>
          </cell>
          <cell r="CZ4386" t="str">
            <v>En raison de conditions de marché inhabituelles, d'autres risques peuvent être générés, tels que: Risque(s) [A COMPLETER avec les risques recencés dans le champ Risk Matrix]</v>
          </cell>
          <cell r="DB4386" t="str">
            <v/>
          </cell>
          <cell r="DC4386" t="str">
            <v/>
          </cell>
          <cell r="DD4386" t="str">
            <v/>
          </cell>
          <cell r="DF4386" t="str">
            <v/>
          </cell>
          <cell r="DG4386" t="str">
            <v/>
          </cell>
          <cell r="DH4386" t="str">
            <v/>
          </cell>
          <cell r="DI4386" t="str">
            <v>N</v>
          </cell>
          <cell r="DL4386" t="str">
            <v/>
          </cell>
          <cell r="DM4386" t="str">
            <v/>
          </cell>
          <cell r="DN4386" t="str">
            <v/>
          </cell>
          <cell r="DP4386" t="str">
            <v/>
          </cell>
          <cell r="DQ4386" t="str">
            <v/>
          </cell>
          <cell r="DR4386" t="str">
            <v/>
          </cell>
          <cell r="DS4386" t="str">
            <v/>
          </cell>
          <cell r="DT4386" t="str">
            <v/>
          </cell>
        </row>
        <row r="4387">
          <cell r="I4387" t="str">
            <v>FR001400S9E6</v>
          </cell>
          <cell r="J4387" t="str">
            <v>MULTIMANAGERS ACTIONS INTERNATIONALES - DWS [Classic, C]</v>
          </cell>
          <cell r="L4387" t="str">
            <v/>
          </cell>
          <cell r="M4387" t="str">
            <v/>
          </cell>
          <cell r="N4387" t="str">
            <v/>
          </cell>
          <cell r="O4387">
            <v>1</v>
          </cell>
          <cell r="P4387" t="str">
            <v>Bearer</v>
          </cell>
          <cell r="Q4387" t="str">
            <v>SHARE_FORM</v>
          </cell>
          <cell r="R4387" t="str">
            <v>EUR</v>
          </cell>
          <cell r="S4387" t="str">
            <v>N</v>
          </cell>
          <cell r="T4387">
            <v>1</v>
          </cell>
          <cell r="U4387" t="str">
            <v>Launched</v>
          </cell>
          <cell r="V4387" t="str">
            <v>PRODUCT_STATUS</v>
          </cell>
          <cell r="W4387" t="str">
            <v/>
          </cell>
          <cell r="X4387" t="str">
            <v/>
          </cell>
          <cell r="Y4387" t="str">
            <v/>
          </cell>
          <cell r="Z4387">
            <v>621428</v>
          </cell>
          <cell r="AA4387">
            <v>194379</v>
          </cell>
          <cell r="AB4387" t="str">
            <v>BM MultiManagers Actions Internationales - DWS</v>
          </cell>
          <cell r="AC4387" t="str">
            <v>EUR</v>
          </cell>
          <cell r="AD4387">
            <v>266051</v>
          </cell>
          <cell r="AE4387" t="str">
            <v>BM MULTIMANAGERS ACTIONS INTERNATIONALES - DWS [3865]</v>
          </cell>
          <cell r="AF4387" t="str">
            <v>EUR</v>
          </cell>
          <cell r="AH4387" t="str">
            <v/>
          </cell>
          <cell r="AI4387" t="str">
            <v/>
          </cell>
          <cell r="AJ4387" t="str">
            <v>CLAS</v>
          </cell>
          <cell r="AK4387" t="str">
            <v>Classic</v>
          </cell>
          <cell r="AL4387" t="str">
            <v>SHARE_CATEGORY</v>
          </cell>
          <cell r="AM4387" t="str">
            <v>C</v>
          </cell>
          <cell r="AN4387" t="str">
            <v>Capitalisation</v>
          </cell>
          <cell r="AO4387" t="str">
            <v>SHARE_TYPE</v>
          </cell>
          <cell r="AP4387" t="str">
            <v>N</v>
          </cell>
          <cell r="AQ4387" t="str">
            <v/>
          </cell>
          <cell r="AR4387" t="str">
            <v/>
          </cell>
          <cell r="AS4387" t="str">
            <v/>
          </cell>
          <cell r="AT4387" t="str">
            <v>N</v>
          </cell>
          <cell r="AV4387">
            <v>20081006</v>
          </cell>
          <cell r="AW4387">
            <v>20081006</v>
          </cell>
          <cell r="BB4387" t="str">
            <v>Y</v>
          </cell>
          <cell r="BC4387" t="str">
            <v>Yes</v>
          </cell>
          <cell r="BD4387" t="str">
            <v>DICI_KIID</v>
          </cell>
          <cell r="BE4387" t="str">
            <v/>
          </cell>
          <cell r="BF4387" t="str">
            <v/>
          </cell>
          <cell r="BG4387" t="str">
            <v/>
          </cell>
          <cell r="BH4387" t="str">
            <v/>
          </cell>
          <cell r="BI4387" t="str">
            <v>Y</v>
          </cell>
          <cell r="BJ4387" t="str">
            <v>0.0001</v>
          </cell>
          <cell r="BK4387" t="str">
            <v>Y</v>
          </cell>
          <cell r="BL4387" t="str">
            <v>0.0001</v>
          </cell>
          <cell r="BM4387">
            <v>30</v>
          </cell>
          <cell r="BN4387" t="str">
            <v>L'investissement dans des instruments de type actions justifie la catégorie de risque. Ceux-ci sont sujets à d'importantes fluctuations de cours souvent amplifiées à court terme.</v>
          </cell>
          <cell r="BO4387" t="str">
            <v>RISK_NARRATIVE</v>
          </cell>
          <cell r="BP4387">
            <v>5</v>
          </cell>
          <cell r="BQ4387" t="str">
            <v>Y</v>
          </cell>
          <cell r="BS4387" t="str">
            <v/>
          </cell>
          <cell r="BT4387" t="str">
            <v/>
          </cell>
          <cell r="BU4387" t="str">
            <v>Y</v>
          </cell>
          <cell r="BV4387" t="str">
            <v/>
          </cell>
          <cell r="BW4387" t="str">
            <v/>
          </cell>
          <cell r="BX4387" t="str">
            <v>BNP IP-FR</v>
          </cell>
          <cell r="BY4387" t="str">
            <v>BNP IP-FR</v>
          </cell>
          <cell r="BZ4387" t="str">
            <v>LIBRARY_FUNDSQUARE</v>
          </cell>
          <cell r="CA4387">
            <v>14.73</v>
          </cell>
          <cell r="CB4387">
            <v>4</v>
          </cell>
          <cell r="CC4387">
            <v>20230415</v>
          </cell>
          <cell r="CD4387">
            <v>15.28</v>
          </cell>
          <cell r="CE4387">
            <v>4</v>
          </cell>
          <cell r="CF4387">
            <v>1</v>
          </cell>
          <cell r="CH4387" t="str">
            <v/>
          </cell>
          <cell r="CI4387" t="str">
            <v/>
          </cell>
          <cell r="CJ4387" t="str">
            <v/>
          </cell>
          <cell r="CK4387" t="str">
            <v/>
          </cell>
          <cell r="CL4387" t="str">
            <v/>
          </cell>
          <cell r="CM4387" t="str">
            <v>MSCI World (NR)</v>
          </cell>
          <cell r="CN4387" t="str">
            <v>75% DWSII-GB EQ HI CONVCTN-IC (EUR) IX + 25% DWS GLOBAL VALUE-IC (EUR) IX</v>
          </cell>
          <cell r="CO4387" t="str">
            <v/>
          </cell>
          <cell r="CQ4387" t="str">
            <v/>
          </cell>
          <cell r="CR4387" t="str">
            <v/>
          </cell>
          <cell r="CS4387" t="str">
            <v/>
          </cell>
          <cell r="CT4387">
            <v>1</v>
          </cell>
          <cell r="CU4387" t="str">
            <v>CAT 2</v>
          </cell>
          <cell r="CV4387" t="str">
            <v>PRIIPS_CATEGORY</v>
          </cell>
          <cell r="CW4387">
            <v>15.28</v>
          </cell>
          <cell r="CZ4387" t="str">
            <v>En raison de conditions de marché inhabituelles, d'autres risques peuvent être générés, tels que: Risque(s) [A COMPLETER avec les risques recencés dans le champ Risk Matrix]</v>
          </cell>
          <cell r="DB4387" t="str">
            <v/>
          </cell>
          <cell r="DC4387" t="str">
            <v/>
          </cell>
          <cell r="DD4387" t="str">
            <v/>
          </cell>
          <cell r="DF4387" t="str">
            <v/>
          </cell>
          <cell r="DG4387" t="str">
            <v/>
          </cell>
          <cell r="DH4387" t="str">
            <v/>
          </cell>
          <cell r="DI4387" t="str">
            <v>Y</v>
          </cell>
          <cell r="DJ4387">
            <v>20191216</v>
          </cell>
          <cell r="DL4387" t="str">
            <v/>
          </cell>
          <cell r="DM4387" t="str">
            <v/>
          </cell>
          <cell r="DN4387" t="str">
            <v/>
          </cell>
          <cell r="DP4387" t="str">
            <v/>
          </cell>
          <cell r="DQ4387" t="str">
            <v/>
          </cell>
          <cell r="DR4387" t="str">
            <v/>
          </cell>
          <cell r="DS4387" t="str">
            <v/>
          </cell>
          <cell r="DT4387" t="str">
            <v>N</v>
          </cell>
        </row>
        <row r="4388">
          <cell r="I4388" t="str">
            <v>FR001400S9A4</v>
          </cell>
          <cell r="J4388" t="str">
            <v>MULTIMANAGERS ACTIONS INTERNATIONALES - DWS [S, C]</v>
          </cell>
          <cell r="L4388" t="str">
            <v/>
          </cell>
          <cell r="M4388" t="str">
            <v/>
          </cell>
          <cell r="N4388" t="str">
            <v/>
          </cell>
          <cell r="O4388">
            <v>1</v>
          </cell>
          <cell r="P4388" t="str">
            <v>Bearer</v>
          </cell>
          <cell r="Q4388" t="str">
            <v>SHARE_FORM</v>
          </cell>
          <cell r="R4388" t="str">
            <v>EUR</v>
          </cell>
          <cell r="S4388" t="str">
            <v>N</v>
          </cell>
          <cell r="T4388">
            <v>1</v>
          </cell>
          <cell r="U4388" t="str">
            <v>Launched</v>
          </cell>
          <cell r="V4388" t="str">
            <v>PRODUCT_STATUS</v>
          </cell>
          <cell r="W4388" t="str">
            <v/>
          </cell>
          <cell r="X4388" t="str">
            <v/>
          </cell>
          <cell r="Y4388" t="str">
            <v/>
          </cell>
          <cell r="Z4388">
            <v>621428</v>
          </cell>
          <cell r="AA4388">
            <v>194379</v>
          </cell>
          <cell r="AB4388" t="str">
            <v>BM MultiManagers Actions Internationales - DWS</v>
          </cell>
          <cell r="AC4388" t="str">
            <v>EUR</v>
          </cell>
          <cell r="AD4388">
            <v>266051</v>
          </cell>
          <cell r="AE4388" t="str">
            <v>BM MULTIMANAGERS ACTIONS INTERNATIONALES - DWS [3865]</v>
          </cell>
          <cell r="AF4388" t="str">
            <v>EUR</v>
          </cell>
          <cell r="AH4388" t="str">
            <v/>
          </cell>
          <cell r="AI4388" t="str">
            <v/>
          </cell>
          <cell r="AJ4388" t="str">
            <v>SO</v>
          </cell>
          <cell r="AK4388" t="str">
            <v>S</v>
          </cell>
          <cell r="AL4388" t="str">
            <v>SHARE_CATEGORY</v>
          </cell>
          <cell r="AM4388" t="str">
            <v>C</v>
          </cell>
          <cell r="AN4388" t="str">
            <v>Capitalisation</v>
          </cell>
          <cell r="AO4388" t="str">
            <v>SHARE_TYPE</v>
          </cell>
          <cell r="AP4388" t="str">
            <v>N</v>
          </cell>
          <cell r="AQ4388" t="str">
            <v/>
          </cell>
          <cell r="AR4388" t="str">
            <v/>
          </cell>
          <cell r="AS4388" t="str">
            <v/>
          </cell>
          <cell r="AT4388" t="str">
            <v>N</v>
          </cell>
          <cell r="AV4388">
            <v>20110901</v>
          </cell>
          <cell r="AW4388">
            <v>20110901</v>
          </cell>
          <cell r="BB4388" t="str">
            <v>Y</v>
          </cell>
          <cell r="BC4388" t="str">
            <v>Yes</v>
          </cell>
          <cell r="BD4388" t="str">
            <v>DICI_KIID</v>
          </cell>
          <cell r="BE4388" t="str">
            <v/>
          </cell>
          <cell r="BF4388" t="str">
            <v/>
          </cell>
          <cell r="BG4388" t="str">
            <v/>
          </cell>
          <cell r="BH4388" t="str">
            <v/>
          </cell>
          <cell r="BI4388" t="str">
            <v>Y</v>
          </cell>
          <cell r="BJ4388" t="str">
            <v>0.0001</v>
          </cell>
          <cell r="BK4388" t="str">
            <v>Y</v>
          </cell>
          <cell r="BL4388" t="str">
            <v>0.0001</v>
          </cell>
          <cell r="BM4388">
            <v>30</v>
          </cell>
          <cell r="BN4388" t="str">
            <v>L'investissement dans des instruments de type actions justifie la catégorie de risque. Ceux-ci sont sujets à d'importantes fluctuations de cours souvent amplifiées à court terme.</v>
          </cell>
          <cell r="BO4388" t="str">
            <v>RISK_NARRATIVE</v>
          </cell>
          <cell r="BP4388">
            <v>5</v>
          </cell>
          <cell r="BQ4388" t="str">
            <v>Y</v>
          </cell>
          <cell r="BS4388" t="str">
            <v/>
          </cell>
          <cell r="BT4388" t="str">
            <v/>
          </cell>
          <cell r="BU4388" t="str">
            <v>Y</v>
          </cell>
          <cell r="BV4388" t="str">
            <v/>
          </cell>
          <cell r="BW4388" t="str">
            <v/>
          </cell>
          <cell r="BX4388" t="str">
            <v>BNP IP-FR</v>
          </cell>
          <cell r="BY4388" t="str">
            <v>BNP IP-FR</v>
          </cell>
          <cell r="BZ4388" t="str">
            <v>LIBRARY_FUNDSQUARE</v>
          </cell>
          <cell r="CA4388">
            <v>14.73</v>
          </cell>
          <cell r="CB4388">
            <v>4</v>
          </cell>
          <cell r="CC4388">
            <v>20230415</v>
          </cell>
          <cell r="CD4388">
            <v>15.28</v>
          </cell>
          <cell r="CE4388">
            <v>4</v>
          </cell>
          <cell r="CF4388">
            <v>1</v>
          </cell>
          <cell r="CH4388" t="str">
            <v/>
          </cell>
          <cell r="CI4388" t="str">
            <v/>
          </cell>
          <cell r="CJ4388" t="str">
            <v/>
          </cell>
          <cell r="CK4388" t="str">
            <v/>
          </cell>
          <cell r="CL4388" t="str">
            <v/>
          </cell>
          <cell r="CM4388" t="str">
            <v>MSCI World (NR)</v>
          </cell>
          <cell r="CN4388" t="str">
            <v>75% DWSII-GB EQ HI CONVCTN-IC (EUR) IX + 25% DWS GLOBAL VALUE-IC (EUR) IX</v>
          </cell>
          <cell r="CO4388" t="str">
            <v/>
          </cell>
          <cell r="CQ4388" t="str">
            <v/>
          </cell>
          <cell r="CR4388" t="str">
            <v/>
          </cell>
          <cell r="CS4388" t="str">
            <v/>
          </cell>
          <cell r="CT4388">
            <v>1</v>
          </cell>
          <cell r="CU4388" t="str">
            <v>CAT 2</v>
          </cell>
          <cell r="CV4388" t="str">
            <v>PRIIPS_CATEGORY</v>
          </cell>
          <cell r="CW4388">
            <v>15.28</v>
          </cell>
          <cell r="CZ4388" t="str">
            <v>En raison de conditions de marché inhabituelles, d'autres risques peuvent être générés, tels que: Risque(s) [A COMPLETER avec les risques recencés dans le champ Risk Matrix]</v>
          </cell>
          <cell r="DB4388" t="str">
            <v/>
          </cell>
          <cell r="DC4388" t="str">
            <v/>
          </cell>
          <cell r="DD4388" t="str">
            <v/>
          </cell>
          <cell r="DF4388" t="str">
            <v/>
          </cell>
          <cell r="DG4388" t="str">
            <v/>
          </cell>
          <cell r="DH4388" t="str">
            <v/>
          </cell>
          <cell r="DI4388" t="str">
            <v>N</v>
          </cell>
          <cell r="DL4388" t="str">
            <v/>
          </cell>
          <cell r="DM4388" t="str">
            <v/>
          </cell>
          <cell r="DN4388" t="str">
            <v/>
          </cell>
          <cell r="DP4388" t="str">
            <v/>
          </cell>
          <cell r="DQ4388" t="str">
            <v/>
          </cell>
          <cell r="DR4388" t="str">
            <v/>
          </cell>
          <cell r="DS4388" t="str">
            <v/>
          </cell>
          <cell r="DT4388" t="str">
            <v>N</v>
          </cell>
        </row>
        <row r="4389">
          <cell r="I4389" t="str">
            <v>LU1291100151</v>
          </cell>
          <cell r="J4389" t="str">
            <v>BNP PARIBAS EASY MSCI EUROPE EX UK EX CW [Track Classic, C]</v>
          </cell>
          <cell r="K4389">
            <v>631</v>
          </cell>
          <cell r="L4389" t="str">
            <v>All</v>
          </cell>
          <cell r="M4389" t="str">
            <v>INVEST_LEGAL_TYPE</v>
          </cell>
          <cell r="N4389" t="str">
            <v/>
          </cell>
          <cell r="O4389">
            <v>3</v>
          </cell>
          <cell r="P4389" t="str">
            <v>Registered or Bearer</v>
          </cell>
          <cell r="Q4389" t="str">
            <v>SHARE_FORM</v>
          </cell>
          <cell r="R4389" t="str">
            <v>EUR</v>
          </cell>
          <cell r="S4389" t="str">
            <v/>
          </cell>
          <cell r="T4389">
            <v>2</v>
          </cell>
          <cell r="U4389" t="str">
            <v>Closed</v>
          </cell>
          <cell r="V4389" t="str">
            <v>PRODUCT_STATUS</v>
          </cell>
          <cell r="W4389" t="str">
            <v/>
          </cell>
          <cell r="X4389" t="str">
            <v/>
          </cell>
          <cell r="Y4389" t="str">
            <v/>
          </cell>
          <cell r="Z4389">
            <v>518473</v>
          </cell>
          <cell r="AA4389">
            <v>196818</v>
          </cell>
          <cell r="AB4389" t="str">
            <v>BM BNP PARIBAS EASY MSCI EUROPE EX UK EX CW [15759]</v>
          </cell>
          <cell r="AC4389" t="str">
            <v>EUR</v>
          </cell>
          <cell r="AE4389" t="str">
            <v/>
          </cell>
          <cell r="AF4389" t="str">
            <v/>
          </cell>
          <cell r="AH4389" t="str">
            <v/>
          </cell>
          <cell r="AI4389" t="str">
            <v/>
          </cell>
          <cell r="AJ4389" t="str">
            <v>TRC</v>
          </cell>
          <cell r="AK4389" t="str">
            <v>Track Classic</v>
          </cell>
          <cell r="AL4389" t="str">
            <v>SHARE_CATEGORY</v>
          </cell>
          <cell r="AM4389" t="str">
            <v>C</v>
          </cell>
          <cell r="AN4389" t="str">
            <v>Capitalisation</v>
          </cell>
          <cell r="AO4389" t="str">
            <v>SHARE_TYPE</v>
          </cell>
          <cell r="AP4389" t="str">
            <v/>
          </cell>
          <cell r="AQ4389" t="str">
            <v/>
          </cell>
          <cell r="AR4389" t="str">
            <v/>
          </cell>
          <cell r="AS4389" t="str">
            <v/>
          </cell>
          <cell r="AT4389" t="str">
            <v>N</v>
          </cell>
          <cell r="AV4389">
            <v>20151021</v>
          </cell>
          <cell r="AZ4389">
            <v>20211029</v>
          </cell>
          <cell r="BB4389" t="str">
            <v>Y</v>
          </cell>
          <cell r="BC4389" t="str">
            <v>Yes</v>
          </cell>
          <cell r="BD4389" t="str">
            <v>DICI_KIID</v>
          </cell>
          <cell r="BE4389" t="str">
            <v/>
          </cell>
          <cell r="BF4389" t="str">
            <v/>
          </cell>
          <cell r="BG4389" t="str">
            <v/>
          </cell>
          <cell r="BH4389" t="str">
            <v/>
          </cell>
          <cell r="BI4389" t="str">
            <v>Y</v>
          </cell>
          <cell r="BJ4389" t="str">
            <v>0.001</v>
          </cell>
          <cell r="BK4389" t="str">
            <v>Y</v>
          </cell>
          <cell r="BL4389" t="str">
            <v>0.0001</v>
          </cell>
          <cell r="BM4389">
            <v>72</v>
          </cell>
          <cell r="BN4389" t="str">
            <v>The risk category is justified by the investment mainly in Stocks and Shares, the value of which can fluctuate considerably. These fluctuations are often amplified in the short term.</v>
          </cell>
          <cell r="BO4389" t="str">
            <v>RISK_NARRATIVE</v>
          </cell>
          <cell r="BP4389">
            <v>6</v>
          </cell>
          <cell r="BQ4389" t="str">
            <v/>
          </cell>
          <cell r="BS4389" t="str">
            <v/>
          </cell>
          <cell r="BT4389" t="str">
            <v/>
          </cell>
          <cell r="BU4389" t="str">
            <v>Y</v>
          </cell>
          <cell r="BV4389" t="str">
            <v/>
          </cell>
          <cell r="BW4389" t="str">
            <v/>
          </cell>
          <cell r="BX4389" t="str">
            <v>BNP IP-LU</v>
          </cell>
          <cell r="BY4389" t="str">
            <v>BNP IP-LU</v>
          </cell>
          <cell r="BZ4389" t="str">
            <v>LIBRARY_FUNDSQUARE</v>
          </cell>
          <cell r="CA4389">
            <v>17.82</v>
          </cell>
          <cell r="CB4389">
            <v>4</v>
          </cell>
          <cell r="CC4389">
            <v>20200708</v>
          </cell>
          <cell r="CE4389">
            <v>4</v>
          </cell>
          <cell r="CF4389">
            <v>1</v>
          </cell>
          <cell r="CH4389" t="str">
            <v/>
          </cell>
          <cell r="CI4389" t="str">
            <v/>
          </cell>
          <cell r="CJ4389" t="str">
            <v/>
          </cell>
          <cell r="CK4389" t="str">
            <v/>
          </cell>
          <cell r="CL4389" t="str">
            <v/>
          </cell>
          <cell r="CM4389" t="str">
            <v>MSCI Europe ex UK ex Controversial Weapons (NTR) Index</v>
          </cell>
          <cell r="CN4389" t="str">
            <v/>
          </cell>
          <cell r="CO4389" t="str">
            <v/>
          </cell>
          <cell r="CP4389">
            <v>196818</v>
          </cell>
          <cell r="CQ4389" t="str">
            <v>BM BNP PARIBAS EASY MSCI EUROPE EX UK EX CW [15759]</v>
          </cell>
          <cell r="CR4389" t="str">
            <v>EUR</v>
          </cell>
          <cell r="CS4389" t="str">
            <v>MSCI Europe ex-UK ex-Controversial Weapons (EUR) NR</v>
          </cell>
          <cell r="CU4389" t="str">
            <v/>
          </cell>
          <cell r="CV4389" t="str">
            <v/>
          </cell>
          <cell r="CZ4389" t="str">
            <v/>
          </cell>
          <cell r="DB4389" t="str">
            <v/>
          </cell>
          <cell r="DC4389" t="str">
            <v/>
          </cell>
          <cell r="DD4389" t="str">
            <v/>
          </cell>
          <cell r="DF4389" t="str">
            <v/>
          </cell>
          <cell r="DG4389" t="str">
            <v/>
          </cell>
          <cell r="DH4389" t="str">
            <v/>
          </cell>
          <cell r="DI4389" t="str">
            <v/>
          </cell>
          <cell r="DL4389" t="str">
            <v/>
          </cell>
          <cell r="DM4389" t="str">
            <v/>
          </cell>
          <cell r="DN4389" t="str">
            <v/>
          </cell>
          <cell r="DP4389" t="str">
            <v/>
          </cell>
          <cell r="DQ4389" t="str">
            <v/>
          </cell>
          <cell r="DR4389" t="str">
            <v/>
          </cell>
          <cell r="DS4389" t="str">
            <v/>
          </cell>
          <cell r="DT4389" t="str">
            <v/>
          </cell>
        </row>
        <row r="4390">
          <cell r="I4390" t="str">
            <v>LU1291100748</v>
          </cell>
          <cell r="J4390" t="str">
            <v>BNP PARIBAS EASY MSCI EUROPE EX UK EX CW [Track Privilege GBP, C]</v>
          </cell>
          <cell r="K4390">
            <v>631</v>
          </cell>
          <cell r="L4390" t="str">
            <v>All</v>
          </cell>
          <cell r="M4390" t="str">
            <v>INVEST_LEGAL_TYPE</v>
          </cell>
          <cell r="N4390" t="str">
            <v/>
          </cell>
          <cell r="O4390">
            <v>3</v>
          </cell>
          <cell r="P4390" t="str">
            <v>Registered or Bearer</v>
          </cell>
          <cell r="Q4390" t="str">
            <v>SHARE_FORM</v>
          </cell>
          <cell r="R4390" t="str">
            <v>GBP</v>
          </cell>
          <cell r="S4390" t="str">
            <v/>
          </cell>
          <cell r="T4390">
            <v>2</v>
          </cell>
          <cell r="U4390" t="str">
            <v>Closed</v>
          </cell>
          <cell r="V4390" t="str">
            <v>PRODUCT_STATUS</v>
          </cell>
          <cell r="W4390" t="str">
            <v/>
          </cell>
          <cell r="X4390" t="str">
            <v/>
          </cell>
          <cell r="Y4390" t="str">
            <v/>
          </cell>
          <cell r="Z4390">
            <v>518473</v>
          </cell>
          <cell r="AA4390">
            <v>196818</v>
          </cell>
          <cell r="AB4390" t="str">
            <v>BM BNP PARIBAS EASY MSCI EUROPE EX UK EX CW [15759]</v>
          </cell>
          <cell r="AC4390" t="str">
            <v>EUR</v>
          </cell>
          <cell r="AE4390" t="str">
            <v/>
          </cell>
          <cell r="AF4390" t="str">
            <v/>
          </cell>
          <cell r="AH4390" t="str">
            <v/>
          </cell>
          <cell r="AI4390" t="str">
            <v/>
          </cell>
          <cell r="AJ4390" t="str">
            <v>TPGB</v>
          </cell>
          <cell r="AK4390" t="str">
            <v>Track Privilege GBP</v>
          </cell>
          <cell r="AL4390" t="str">
            <v>SHARE_CATEGORY</v>
          </cell>
          <cell r="AM4390" t="str">
            <v>C</v>
          </cell>
          <cell r="AN4390" t="str">
            <v>Capitalisation</v>
          </cell>
          <cell r="AO4390" t="str">
            <v>SHARE_TYPE</v>
          </cell>
          <cell r="AP4390" t="str">
            <v/>
          </cell>
          <cell r="AQ4390" t="str">
            <v/>
          </cell>
          <cell r="AR4390" t="str">
            <v/>
          </cell>
          <cell r="AS4390" t="str">
            <v/>
          </cell>
          <cell r="AT4390" t="str">
            <v>N</v>
          </cell>
          <cell r="AV4390">
            <v>20151021</v>
          </cell>
          <cell r="AZ4390">
            <v>20211029</v>
          </cell>
          <cell r="BB4390" t="str">
            <v>Y</v>
          </cell>
          <cell r="BC4390" t="str">
            <v>Yes</v>
          </cell>
          <cell r="BD4390" t="str">
            <v>DICI_KIID</v>
          </cell>
          <cell r="BE4390" t="str">
            <v/>
          </cell>
          <cell r="BF4390" t="str">
            <v/>
          </cell>
          <cell r="BG4390" t="str">
            <v/>
          </cell>
          <cell r="BH4390" t="str">
            <v/>
          </cell>
          <cell r="BI4390" t="str">
            <v>Y</v>
          </cell>
          <cell r="BJ4390" t="str">
            <v>0.001</v>
          </cell>
          <cell r="BK4390" t="str">
            <v>Y</v>
          </cell>
          <cell r="BL4390" t="str">
            <v>0.0001</v>
          </cell>
          <cell r="BM4390">
            <v>72</v>
          </cell>
          <cell r="BN4390" t="str">
            <v>The risk category is justified by the investment mainly in Stocks and Shares, the value of which can fluctuate considerably. These fluctuations are often amplified in the short term.</v>
          </cell>
          <cell r="BO4390" t="str">
            <v>RISK_NARRATIVE</v>
          </cell>
          <cell r="BP4390">
            <v>6</v>
          </cell>
          <cell r="BQ4390" t="str">
            <v/>
          </cell>
          <cell r="BS4390" t="str">
            <v/>
          </cell>
          <cell r="BT4390" t="str">
            <v/>
          </cell>
          <cell r="BU4390" t="str">
            <v/>
          </cell>
          <cell r="BV4390" t="str">
            <v/>
          </cell>
          <cell r="BW4390" t="str">
            <v/>
          </cell>
          <cell r="BX4390" t="str">
            <v>BNP IP-LU</v>
          </cell>
          <cell r="BY4390" t="str">
            <v>BNP IP-LU</v>
          </cell>
          <cell r="BZ4390" t="str">
            <v>LIBRARY_FUNDSQUARE</v>
          </cell>
          <cell r="CA4390">
            <v>17.82</v>
          </cell>
          <cell r="CB4390">
            <v>4</v>
          </cell>
          <cell r="CC4390">
            <v>20200708</v>
          </cell>
          <cell r="CE4390">
            <v>4</v>
          </cell>
          <cell r="CF4390">
            <v>1</v>
          </cell>
          <cell r="CH4390" t="str">
            <v/>
          </cell>
          <cell r="CI4390" t="str">
            <v/>
          </cell>
          <cell r="CJ4390" t="str">
            <v/>
          </cell>
          <cell r="CK4390" t="str">
            <v/>
          </cell>
          <cell r="CL4390" t="str">
            <v/>
          </cell>
          <cell r="CM4390" t="str">
            <v>MSCI Europe ex UK ex Controversial Weapons (NTR) Index</v>
          </cell>
          <cell r="CN4390" t="str">
            <v/>
          </cell>
          <cell r="CO4390" t="str">
            <v/>
          </cell>
          <cell r="CP4390">
            <v>196818</v>
          </cell>
          <cell r="CQ4390" t="str">
            <v>BM BNP PARIBAS EASY MSCI EUROPE EX UK EX CW [15759]</v>
          </cell>
          <cell r="CR4390" t="str">
            <v>EUR</v>
          </cell>
          <cell r="CS4390" t="str">
            <v/>
          </cell>
          <cell r="CU4390" t="str">
            <v/>
          </cell>
          <cell r="CV4390" t="str">
            <v/>
          </cell>
          <cell r="CZ4390" t="str">
            <v/>
          </cell>
          <cell r="DB4390" t="str">
            <v/>
          </cell>
          <cell r="DC4390" t="str">
            <v/>
          </cell>
          <cell r="DD4390" t="str">
            <v/>
          </cell>
          <cell r="DF4390" t="str">
            <v/>
          </cell>
          <cell r="DG4390" t="str">
            <v/>
          </cell>
          <cell r="DH4390" t="str">
            <v/>
          </cell>
          <cell r="DI4390" t="str">
            <v/>
          </cell>
          <cell r="DL4390" t="str">
            <v/>
          </cell>
          <cell r="DM4390" t="str">
            <v/>
          </cell>
          <cell r="DN4390" t="str">
            <v/>
          </cell>
          <cell r="DP4390" t="str">
            <v/>
          </cell>
          <cell r="DQ4390" t="str">
            <v/>
          </cell>
          <cell r="DR4390" t="str">
            <v/>
          </cell>
          <cell r="DS4390" t="str">
            <v/>
          </cell>
          <cell r="DT4390" t="str">
            <v/>
          </cell>
        </row>
        <row r="4391">
          <cell r="I4391" t="str">
            <v>LU1291100318</v>
          </cell>
          <cell r="J4391" t="str">
            <v>BNP PARIBAS EASY MSCI EUROPE EX UK EX CW [Track Classic USD, C]</v>
          </cell>
          <cell r="K4391">
            <v>631</v>
          </cell>
          <cell r="L4391" t="str">
            <v>All</v>
          </cell>
          <cell r="M4391" t="str">
            <v>INVEST_LEGAL_TYPE</v>
          </cell>
          <cell r="N4391" t="str">
            <v/>
          </cell>
          <cell r="O4391">
            <v>3</v>
          </cell>
          <cell r="P4391" t="str">
            <v>Registered or Bearer</v>
          </cell>
          <cell r="Q4391" t="str">
            <v>SHARE_FORM</v>
          </cell>
          <cell r="R4391" t="str">
            <v>USD</v>
          </cell>
          <cell r="S4391" t="str">
            <v/>
          </cell>
          <cell r="T4391">
            <v>2</v>
          </cell>
          <cell r="U4391" t="str">
            <v>Closed</v>
          </cell>
          <cell r="V4391" t="str">
            <v>PRODUCT_STATUS</v>
          </cell>
          <cell r="W4391" t="str">
            <v/>
          </cell>
          <cell r="X4391" t="str">
            <v/>
          </cell>
          <cell r="Y4391" t="str">
            <v/>
          </cell>
          <cell r="Z4391">
            <v>518473</v>
          </cell>
          <cell r="AA4391">
            <v>196818</v>
          </cell>
          <cell r="AB4391" t="str">
            <v>BM BNP PARIBAS EASY MSCI EUROPE EX UK EX CW [15759]</v>
          </cell>
          <cell r="AC4391" t="str">
            <v>EUR</v>
          </cell>
          <cell r="AE4391" t="str">
            <v/>
          </cell>
          <cell r="AF4391" t="str">
            <v/>
          </cell>
          <cell r="AH4391" t="str">
            <v/>
          </cell>
          <cell r="AI4391" t="str">
            <v/>
          </cell>
          <cell r="AJ4391" t="str">
            <v>TCU</v>
          </cell>
          <cell r="AK4391" t="str">
            <v>Track Classic USD</v>
          </cell>
          <cell r="AL4391" t="str">
            <v>SHARE_CATEGORY</v>
          </cell>
          <cell r="AM4391" t="str">
            <v>C</v>
          </cell>
          <cell r="AN4391" t="str">
            <v>Capitalisation</v>
          </cell>
          <cell r="AO4391" t="str">
            <v>SHARE_TYPE</v>
          </cell>
          <cell r="AP4391" t="str">
            <v/>
          </cell>
          <cell r="AQ4391" t="str">
            <v/>
          </cell>
          <cell r="AR4391" t="str">
            <v/>
          </cell>
          <cell r="AS4391" t="str">
            <v/>
          </cell>
          <cell r="AT4391" t="str">
            <v>N</v>
          </cell>
          <cell r="AV4391">
            <v>20151021</v>
          </cell>
          <cell r="AZ4391">
            <v>20211029</v>
          </cell>
          <cell r="BB4391" t="str">
            <v>Y</v>
          </cell>
          <cell r="BC4391" t="str">
            <v>Yes</v>
          </cell>
          <cell r="BD4391" t="str">
            <v>DICI_KIID</v>
          </cell>
          <cell r="BE4391" t="str">
            <v/>
          </cell>
          <cell r="BF4391" t="str">
            <v/>
          </cell>
          <cell r="BG4391" t="str">
            <v/>
          </cell>
          <cell r="BH4391" t="str">
            <v/>
          </cell>
          <cell r="BI4391" t="str">
            <v>Y</v>
          </cell>
          <cell r="BJ4391" t="str">
            <v>0.001</v>
          </cell>
          <cell r="BK4391" t="str">
            <v>Y</v>
          </cell>
          <cell r="BL4391" t="str">
            <v>0.0001</v>
          </cell>
          <cell r="BM4391">
            <v>72</v>
          </cell>
          <cell r="BN4391" t="str">
            <v>The risk category is justified by the investment mainly in Stocks and Shares, the value of which can fluctuate considerably. These fluctuations are often amplified in the short term.</v>
          </cell>
          <cell r="BO4391" t="str">
            <v>RISK_NARRATIVE</v>
          </cell>
          <cell r="BP4391">
            <v>6</v>
          </cell>
          <cell r="BQ4391" t="str">
            <v/>
          </cell>
          <cell r="BS4391" t="str">
            <v/>
          </cell>
          <cell r="BT4391" t="str">
            <v/>
          </cell>
          <cell r="BU4391" t="str">
            <v/>
          </cell>
          <cell r="BV4391" t="str">
            <v/>
          </cell>
          <cell r="BW4391" t="str">
            <v/>
          </cell>
          <cell r="BX4391" t="str">
            <v>BNP IP-LU</v>
          </cell>
          <cell r="BY4391" t="str">
            <v>BNP IP-LU</v>
          </cell>
          <cell r="BZ4391" t="str">
            <v>LIBRARY_FUNDSQUARE</v>
          </cell>
          <cell r="CA4391">
            <v>17.82</v>
          </cell>
          <cell r="CB4391">
            <v>4</v>
          </cell>
          <cell r="CC4391">
            <v>20200708</v>
          </cell>
          <cell r="CE4391">
            <v>4</v>
          </cell>
          <cell r="CF4391">
            <v>1</v>
          </cell>
          <cell r="CH4391" t="str">
            <v/>
          </cell>
          <cell r="CI4391" t="str">
            <v/>
          </cell>
          <cell r="CJ4391" t="str">
            <v/>
          </cell>
          <cell r="CK4391" t="str">
            <v/>
          </cell>
          <cell r="CL4391" t="str">
            <v/>
          </cell>
          <cell r="CM4391" t="str">
            <v>MSCI Europe ex UK ex Controversial Weapons (NTR) Index</v>
          </cell>
          <cell r="CN4391" t="str">
            <v/>
          </cell>
          <cell r="CO4391" t="str">
            <v/>
          </cell>
          <cell r="CP4391">
            <v>196818</v>
          </cell>
          <cell r="CQ4391" t="str">
            <v>BM BNP PARIBAS EASY MSCI EUROPE EX UK EX CW [15759]</v>
          </cell>
          <cell r="CR4391" t="str">
            <v>EUR</v>
          </cell>
          <cell r="CS4391" t="str">
            <v/>
          </cell>
          <cell r="CU4391" t="str">
            <v/>
          </cell>
          <cell r="CV4391" t="str">
            <v/>
          </cell>
          <cell r="CZ4391" t="str">
            <v/>
          </cell>
          <cell r="DB4391" t="str">
            <v/>
          </cell>
          <cell r="DC4391" t="str">
            <v/>
          </cell>
          <cell r="DD4391" t="str">
            <v/>
          </cell>
          <cell r="DF4391" t="str">
            <v/>
          </cell>
          <cell r="DG4391" t="str">
            <v/>
          </cell>
          <cell r="DH4391" t="str">
            <v/>
          </cell>
          <cell r="DI4391" t="str">
            <v/>
          </cell>
          <cell r="DL4391" t="str">
            <v/>
          </cell>
          <cell r="DM4391" t="str">
            <v/>
          </cell>
          <cell r="DN4391" t="str">
            <v/>
          </cell>
          <cell r="DP4391" t="str">
            <v/>
          </cell>
          <cell r="DQ4391" t="str">
            <v/>
          </cell>
          <cell r="DR4391" t="str">
            <v/>
          </cell>
          <cell r="DS4391" t="str">
            <v/>
          </cell>
          <cell r="DT4391" t="str">
            <v/>
          </cell>
        </row>
        <row r="4392">
          <cell r="I4392" t="str">
            <v>LU1291100664</v>
          </cell>
          <cell r="J4392" t="str">
            <v>BNP PARIBAS EASY MSCI EUROPE EX UK EX CW [UCITS ETF, C]</v>
          </cell>
          <cell r="K4392">
            <v>631</v>
          </cell>
          <cell r="L4392" t="str">
            <v>All</v>
          </cell>
          <cell r="M4392" t="str">
            <v>INVEST_LEGAL_TYPE</v>
          </cell>
          <cell r="N4392" t="str">
            <v/>
          </cell>
          <cell r="O4392">
            <v>3</v>
          </cell>
          <cell r="P4392" t="str">
            <v>Registered or Bearer</v>
          </cell>
          <cell r="Q4392" t="str">
            <v>SHARE_FORM</v>
          </cell>
          <cell r="R4392" t="str">
            <v>EUR</v>
          </cell>
          <cell r="S4392" t="str">
            <v/>
          </cell>
          <cell r="T4392">
            <v>2</v>
          </cell>
          <cell r="U4392" t="str">
            <v>Closed</v>
          </cell>
          <cell r="V4392" t="str">
            <v>PRODUCT_STATUS</v>
          </cell>
          <cell r="W4392" t="str">
            <v/>
          </cell>
          <cell r="X4392" t="str">
            <v/>
          </cell>
          <cell r="Y4392" t="str">
            <v/>
          </cell>
          <cell r="Z4392">
            <v>518473</v>
          </cell>
          <cell r="AA4392">
            <v>196818</v>
          </cell>
          <cell r="AB4392" t="str">
            <v>BM BNP PARIBAS EASY MSCI EUROPE EX UK EX CW [15759]</v>
          </cell>
          <cell r="AC4392" t="str">
            <v>EUR</v>
          </cell>
          <cell r="AE4392" t="str">
            <v/>
          </cell>
          <cell r="AF4392" t="str">
            <v/>
          </cell>
          <cell r="AH4392" t="str">
            <v/>
          </cell>
          <cell r="AI4392" t="str">
            <v/>
          </cell>
          <cell r="AJ4392" t="str">
            <v>UETF</v>
          </cell>
          <cell r="AK4392" t="str">
            <v>UCITS ETF</v>
          </cell>
          <cell r="AL4392" t="str">
            <v>SHARE_CATEGORY</v>
          </cell>
          <cell r="AM4392" t="str">
            <v>C</v>
          </cell>
          <cell r="AN4392" t="str">
            <v>Capitalisation</v>
          </cell>
          <cell r="AO4392" t="str">
            <v>SHARE_TYPE</v>
          </cell>
          <cell r="AP4392" t="str">
            <v/>
          </cell>
          <cell r="AQ4392" t="str">
            <v/>
          </cell>
          <cell r="AR4392" t="str">
            <v/>
          </cell>
          <cell r="AS4392" t="str">
            <v/>
          </cell>
          <cell r="AT4392" t="str">
            <v>N</v>
          </cell>
          <cell r="AV4392">
            <v>20151021</v>
          </cell>
          <cell r="AZ4392">
            <v>20211029</v>
          </cell>
          <cell r="BB4392" t="str">
            <v>Y</v>
          </cell>
          <cell r="BC4392" t="str">
            <v>Yes</v>
          </cell>
          <cell r="BD4392" t="str">
            <v>DICI_KIID</v>
          </cell>
          <cell r="BE4392" t="str">
            <v/>
          </cell>
          <cell r="BF4392" t="str">
            <v>XPAR</v>
          </cell>
          <cell r="BG4392" t="str">
            <v>Euronext Paris</v>
          </cell>
          <cell r="BH4392" t="str">
            <v>MXEXCHANGE</v>
          </cell>
          <cell r="BI4392" t="str">
            <v>N</v>
          </cell>
          <cell r="BJ4392" t="str">
            <v>0.001</v>
          </cell>
          <cell r="BK4392" t="str">
            <v>Y</v>
          </cell>
          <cell r="BL4392" t="str">
            <v>0.0001</v>
          </cell>
          <cell r="BM4392">
            <v>72</v>
          </cell>
          <cell r="BN4392" t="str">
            <v>The risk category is justified by the investment mainly in Stocks and Shares, the value of which can fluctuate considerably. These fluctuations are often amplified in the short term.</v>
          </cell>
          <cell r="BO4392" t="str">
            <v>RISK_NARRATIVE</v>
          </cell>
          <cell r="BP4392">
            <v>6</v>
          </cell>
          <cell r="BQ4392" t="str">
            <v/>
          </cell>
          <cell r="BS4392" t="str">
            <v/>
          </cell>
          <cell r="BT4392" t="str">
            <v/>
          </cell>
          <cell r="BU4392" t="str">
            <v>Y</v>
          </cell>
          <cell r="BV4392" t="str">
            <v/>
          </cell>
          <cell r="BW4392" t="str">
            <v/>
          </cell>
          <cell r="BX4392" t="str">
            <v>BNP IP-LU</v>
          </cell>
          <cell r="BY4392" t="str">
            <v>BNP IP-LU</v>
          </cell>
          <cell r="BZ4392" t="str">
            <v>LIBRARY_FUNDSQUARE</v>
          </cell>
          <cell r="CA4392">
            <v>17.82</v>
          </cell>
          <cell r="CB4392">
            <v>4</v>
          </cell>
          <cell r="CC4392">
            <v>20200708</v>
          </cell>
          <cell r="CE4392">
            <v>4</v>
          </cell>
          <cell r="CF4392">
            <v>1</v>
          </cell>
          <cell r="CH4392" t="str">
            <v>Y</v>
          </cell>
          <cell r="CI4392" t="str">
            <v/>
          </cell>
          <cell r="CJ4392" t="str">
            <v/>
          </cell>
          <cell r="CK4392" t="str">
            <v/>
          </cell>
          <cell r="CL4392" t="str">
            <v/>
          </cell>
          <cell r="CM4392" t="str">
            <v>MSCI Europe ex UK ex Controversial Weapons (NTR) Index</v>
          </cell>
          <cell r="CN4392" t="str">
            <v/>
          </cell>
          <cell r="CO4392" t="str">
            <v/>
          </cell>
          <cell r="CP4392">
            <v>196818</v>
          </cell>
          <cell r="CQ4392" t="str">
            <v>BM BNP PARIBAS EASY MSCI EUROPE EX UK EX CW [15759]</v>
          </cell>
          <cell r="CR4392" t="str">
            <v>EUR</v>
          </cell>
          <cell r="CS4392" t="str">
            <v>MSCI Europe ex-UK ex-Controversial Weapons (EUR) NR</v>
          </cell>
          <cell r="CU4392" t="str">
            <v/>
          </cell>
          <cell r="CV4392" t="str">
            <v/>
          </cell>
          <cell r="CZ4392" t="str">
            <v/>
          </cell>
          <cell r="DB4392" t="str">
            <v/>
          </cell>
          <cell r="DC4392" t="str">
            <v/>
          </cell>
          <cell r="DD4392" t="str">
            <v/>
          </cell>
          <cell r="DF4392" t="str">
            <v/>
          </cell>
          <cell r="DG4392" t="str">
            <v/>
          </cell>
          <cell r="DH4392" t="str">
            <v/>
          </cell>
          <cell r="DI4392" t="str">
            <v/>
          </cell>
          <cell r="DL4392" t="str">
            <v/>
          </cell>
          <cell r="DM4392" t="str">
            <v/>
          </cell>
          <cell r="DN4392" t="str">
            <v/>
          </cell>
          <cell r="DP4392" t="str">
            <v/>
          </cell>
          <cell r="DQ4392" t="str">
            <v/>
          </cell>
          <cell r="DR4392" t="str">
            <v/>
          </cell>
          <cell r="DS4392" t="str">
            <v/>
          </cell>
          <cell r="DT4392" t="str">
            <v/>
          </cell>
        </row>
        <row r="4393">
          <cell r="I4393" t="str">
            <v>LU1291100409</v>
          </cell>
          <cell r="J4393" t="str">
            <v>BNP PARIBAS EASY MSCI EUROPE EX UK EX CW [Track Privilege, C]</v>
          </cell>
          <cell r="K4393">
            <v>631</v>
          </cell>
          <cell r="L4393" t="str">
            <v>All</v>
          </cell>
          <cell r="M4393" t="str">
            <v>INVEST_LEGAL_TYPE</v>
          </cell>
          <cell r="N4393" t="str">
            <v/>
          </cell>
          <cell r="O4393">
            <v>3</v>
          </cell>
          <cell r="P4393" t="str">
            <v>Registered or Bearer</v>
          </cell>
          <cell r="Q4393" t="str">
            <v>SHARE_FORM</v>
          </cell>
          <cell r="R4393" t="str">
            <v>EUR</v>
          </cell>
          <cell r="S4393" t="str">
            <v/>
          </cell>
          <cell r="T4393">
            <v>2</v>
          </cell>
          <cell r="U4393" t="str">
            <v>Closed</v>
          </cell>
          <cell r="V4393" t="str">
            <v>PRODUCT_STATUS</v>
          </cell>
          <cell r="W4393" t="str">
            <v/>
          </cell>
          <cell r="X4393" t="str">
            <v/>
          </cell>
          <cell r="Y4393" t="str">
            <v/>
          </cell>
          <cell r="Z4393">
            <v>518473</v>
          </cell>
          <cell r="AA4393">
            <v>196818</v>
          </cell>
          <cell r="AB4393" t="str">
            <v>BM BNP PARIBAS EASY MSCI EUROPE EX UK EX CW [15759]</v>
          </cell>
          <cell r="AC4393" t="str">
            <v>EUR</v>
          </cell>
          <cell r="AE4393" t="str">
            <v/>
          </cell>
          <cell r="AF4393" t="str">
            <v/>
          </cell>
          <cell r="AH4393" t="str">
            <v/>
          </cell>
          <cell r="AI4393" t="str">
            <v/>
          </cell>
          <cell r="AJ4393" t="str">
            <v>TRP</v>
          </cell>
          <cell r="AK4393" t="str">
            <v>Track Privilege</v>
          </cell>
          <cell r="AL4393" t="str">
            <v>SHARE_CATEGORY</v>
          </cell>
          <cell r="AM4393" t="str">
            <v>C</v>
          </cell>
          <cell r="AN4393" t="str">
            <v>Capitalisation</v>
          </cell>
          <cell r="AO4393" t="str">
            <v>SHARE_TYPE</v>
          </cell>
          <cell r="AP4393" t="str">
            <v/>
          </cell>
          <cell r="AQ4393" t="str">
            <v/>
          </cell>
          <cell r="AR4393" t="str">
            <v/>
          </cell>
          <cell r="AS4393" t="str">
            <v/>
          </cell>
          <cell r="AT4393" t="str">
            <v>N</v>
          </cell>
          <cell r="AV4393">
            <v>20151021</v>
          </cell>
          <cell r="AZ4393">
            <v>20211029</v>
          </cell>
          <cell r="BB4393" t="str">
            <v>Y</v>
          </cell>
          <cell r="BC4393" t="str">
            <v>Yes</v>
          </cell>
          <cell r="BD4393" t="str">
            <v>DICI_KIID</v>
          </cell>
          <cell r="BE4393" t="str">
            <v/>
          </cell>
          <cell r="BF4393" t="str">
            <v/>
          </cell>
          <cell r="BG4393" t="str">
            <v/>
          </cell>
          <cell r="BH4393" t="str">
            <v/>
          </cell>
          <cell r="BI4393" t="str">
            <v>Y</v>
          </cell>
          <cell r="BJ4393" t="str">
            <v>0.001</v>
          </cell>
          <cell r="BK4393" t="str">
            <v>Y</v>
          </cell>
          <cell r="BL4393" t="str">
            <v>0.0001</v>
          </cell>
          <cell r="BM4393">
            <v>72</v>
          </cell>
          <cell r="BN4393" t="str">
            <v>The risk category is justified by the investment mainly in Stocks and Shares, the value of which can fluctuate considerably. These fluctuations are often amplified in the short term.</v>
          </cell>
          <cell r="BO4393" t="str">
            <v>RISK_NARRATIVE</v>
          </cell>
          <cell r="BP4393">
            <v>6</v>
          </cell>
          <cell r="BQ4393" t="str">
            <v/>
          </cell>
          <cell r="BS4393" t="str">
            <v/>
          </cell>
          <cell r="BT4393" t="str">
            <v/>
          </cell>
          <cell r="BU4393" t="str">
            <v>Y</v>
          </cell>
          <cell r="BV4393" t="str">
            <v/>
          </cell>
          <cell r="BW4393" t="str">
            <v/>
          </cell>
          <cell r="BX4393" t="str">
            <v>BNP IP-LU</v>
          </cell>
          <cell r="BY4393" t="str">
            <v>BNP IP-LU</v>
          </cell>
          <cell r="BZ4393" t="str">
            <v>LIBRARY_FUNDSQUARE</v>
          </cell>
          <cell r="CA4393">
            <v>17.82</v>
          </cell>
          <cell r="CB4393">
            <v>4</v>
          </cell>
          <cell r="CC4393">
            <v>20200708</v>
          </cell>
          <cell r="CE4393">
            <v>4</v>
          </cell>
          <cell r="CF4393">
            <v>1</v>
          </cell>
          <cell r="CH4393" t="str">
            <v/>
          </cell>
          <cell r="CI4393" t="str">
            <v/>
          </cell>
          <cell r="CJ4393" t="str">
            <v/>
          </cell>
          <cell r="CK4393" t="str">
            <v/>
          </cell>
          <cell r="CL4393" t="str">
            <v/>
          </cell>
          <cell r="CM4393" t="str">
            <v>MSCI Europe ex UK ex Controversial Weapons (NTR) Index</v>
          </cell>
          <cell r="CN4393" t="str">
            <v/>
          </cell>
          <cell r="CO4393" t="str">
            <v/>
          </cell>
          <cell r="CP4393">
            <v>196818</v>
          </cell>
          <cell r="CQ4393" t="str">
            <v>BM BNP PARIBAS EASY MSCI EUROPE EX UK EX CW [15759]</v>
          </cell>
          <cell r="CR4393" t="str">
            <v>EUR</v>
          </cell>
          <cell r="CS4393" t="str">
            <v>MSCI Europe ex-UK ex-Controversial Weapons (EUR) NR</v>
          </cell>
          <cell r="CU4393" t="str">
            <v/>
          </cell>
          <cell r="CV4393" t="str">
            <v/>
          </cell>
          <cell r="CZ4393" t="str">
            <v/>
          </cell>
          <cell r="DB4393" t="str">
            <v/>
          </cell>
          <cell r="DC4393" t="str">
            <v/>
          </cell>
          <cell r="DD4393" t="str">
            <v/>
          </cell>
          <cell r="DF4393" t="str">
            <v/>
          </cell>
          <cell r="DG4393" t="str">
            <v/>
          </cell>
          <cell r="DH4393" t="str">
            <v/>
          </cell>
          <cell r="DI4393" t="str">
            <v/>
          </cell>
          <cell r="DL4393" t="str">
            <v/>
          </cell>
          <cell r="DM4393" t="str">
            <v/>
          </cell>
          <cell r="DN4393" t="str">
            <v/>
          </cell>
          <cell r="DP4393" t="str">
            <v/>
          </cell>
          <cell r="DQ4393" t="str">
            <v/>
          </cell>
          <cell r="DR4393" t="str">
            <v/>
          </cell>
          <cell r="DS4393" t="str">
            <v/>
          </cell>
          <cell r="DT4393" t="str">
            <v/>
          </cell>
        </row>
        <row r="4394">
          <cell r="I4394" t="str">
            <v>LU1291100821</v>
          </cell>
          <cell r="J4394" t="str">
            <v>BNP PARIBAS EASY MSCI EUROPE EX UK EX CW [Track X, C]</v>
          </cell>
          <cell r="K4394">
            <v>632</v>
          </cell>
          <cell r="L4394" t="str">
            <v>Authorised Investors</v>
          </cell>
          <cell r="M4394" t="str">
            <v>INVEST_LEGAL_TYPE</v>
          </cell>
          <cell r="N4394" t="str">
            <v/>
          </cell>
          <cell r="O4394">
            <v>3</v>
          </cell>
          <cell r="P4394" t="str">
            <v>Registered or Bearer</v>
          </cell>
          <cell r="Q4394" t="str">
            <v>SHARE_FORM</v>
          </cell>
          <cell r="R4394" t="str">
            <v>EUR</v>
          </cell>
          <cell r="S4394" t="str">
            <v/>
          </cell>
          <cell r="T4394">
            <v>2</v>
          </cell>
          <cell r="U4394" t="str">
            <v>Closed</v>
          </cell>
          <cell r="V4394" t="str">
            <v>PRODUCT_STATUS</v>
          </cell>
          <cell r="W4394" t="str">
            <v/>
          </cell>
          <cell r="X4394" t="str">
            <v/>
          </cell>
          <cell r="Y4394" t="str">
            <v/>
          </cell>
          <cell r="Z4394">
            <v>518473</v>
          </cell>
          <cell r="AA4394">
            <v>196818</v>
          </cell>
          <cell r="AB4394" t="str">
            <v>BM BNP PARIBAS EASY MSCI EUROPE EX UK EX CW [15759]</v>
          </cell>
          <cell r="AC4394" t="str">
            <v>EUR</v>
          </cell>
          <cell r="AE4394" t="str">
            <v/>
          </cell>
          <cell r="AF4394" t="str">
            <v/>
          </cell>
          <cell r="AH4394" t="str">
            <v/>
          </cell>
          <cell r="AI4394" t="str">
            <v/>
          </cell>
          <cell r="AJ4394" t="str">
            <v>TRX</v>
          </cell>
          <cell r="AK4394" t="str">
            <v>Track X</v>
          </cell>
          <cell r="AL4394" t="str">
            <v>SHARE_CATEGORY</v>
          </cell>
          <cell r="AM4394" t="str">
            <v>C</v>
          </cell>
          <cell r="AN4394" t="str">
            <v>Capitalisation</v>
          </cell>
          <cell r="AO4394" t="str">
            <v>SHARE_TYPE</v>
          </cell>
          <cell r="AP4394" t="str">
            <v/>
          </cell>
          <cell r="AQ4394" t="str">
            <v/>
          </cell>
          <cell r="AR4394" t="str">
            <v/>
          </cell>
          <cell r="AS4394" t="str">
            <v/>
          </cell>
          <cell r="AT4394" t="str">
            <v>N</v>
          </cell>
          <cell r="AV4394">
            <v>20151021</v>
          </cell>
          <cell r="AZ4394">
            <v>20211029</v>
          </cell>
          <cell r="BB4394" t="str">
            <v>Y</v>
          </cell>
          <cell r="BC4394" t="str">
            <v>Yes</v>
          </cell>
          <cell r="BD4394" t="str">
            <v>DICI_KIID</v>
          </cell>
          <cell r="BE4394" t="str">
            <v/>
          </cell>
          <cell r="BF4394" t="str">
            <v/>
          </cell>
          <cell r="BG4394" t="str">
            <v/>
          </cell>
          <cell r="BH4394" t="str">
            <v/>
          </cell>
          <cell r="BI4394" t="str">
            <v>Y</v>
          </cell>
          <cell r="BJ4394" t="str">
            <v>0.001</v>
          </cell>
          <cell r="BK4394" t="str">
            <v>Y</v>
          </cell>
          <cell r="BL4394" t="str">
            <v>0.0001</v>
          </cell>
          <cell r="BM4394">
            <v>72</v>
          </cell>
          <cell r="BN4394" t="str">
            <v>The risk category is justified by the investment mainly in Stocks and Shares, the value of which can fluctuate considerably. These fluctuations are often amplified in the short term.</v>
          </cell>
          <cell r="BO4394" t="str">
            <v>RISK_NARRATIVE</v>
          </cell>
          <cell r="BP4394">
            <v>6</v>
          </cell>
          <cell r="BQ4394" t="str">
            <v/>
          </cell>
          <cell r="BS4394" t="str">
            <v/>
          </cell>
          <cell r="BT4394" t="str">
            <v/>
          </cell>
          <cell r="BU4394" t="str">
            <v>Y</v>
          </cell>
          <cell r="BV4394" t="str">
            <v/>
          </cell>
          <cell r="BW4394" t="str">
            <v/>
          </cell>
          <cell r="BX4394" t="str">
            <v>BNP IP-LU</v>
          </cell>
          <cell r="BY4394" t="str">
            <v>BNP IP-LU</v>
          </cell>
          <cell r="BZ4394" t="str">
            <v>LIBRARY_FUNDSQUARE</v>
          </cell>
          <cell r="CA4394">
            <v>17.82</v>
          </cell>
          <cell r="CB4394">
            <v>4</v>
          </cell>
          <cell r="CC4394">
            <v>20200708</v>
          </cell>
          <cell r="CE4394">
            <v>4</v>
          </cell>
          <cell r="CF4394">
            <v>1</v>
          </cell>
          <cell r="CH4394" t="str">
            <v/>
          </cell>
          <cell r="CI4394" t="str">
            <v/>
          </cell>
          <cell r="CJ4394" t="str">
            <v/>
          </cell>
          <cell r="CK4394" t="str">
            <v/>
          </cell>
          <cell r="CL4394" t="str">
            <v/>
          </cell>
          <cell r="CM4394" t="str">
            <v>MSCI Europe ex UK ex Controversial Weapons (NTR) Index</v>
          </cell>
          <cell r="CN4394" t="str">
            <v/>
          </cell>
          <cell r="CO4394" t="str">
            <v/>
          </cell>
          <cell r="CP4394">
            <v>196818</v>
          </cell>
          <cell r="CQ4394" t="str">
            <v>BM BNP PARIBAS EASY MSCI EUROPE EX UK EX CW [15759]</v>
          </cell>
          <cell r="CR4394" t="str">
            <v>EUR</v>
          </cell>
          <cell r="CS4394" t="str">
            <v>MSCI Europe ex-UK ex-Controversial Weapons (EUR) NR</v>
          </cell>
          <cell r="CU4394" t="str">
            <v/>
          </cell>
          <cell r="CV4394" t="str">
            <v/>
          </cell>
          <cell r="CZ4394" t="str">
            <v/>
          </cell>
          <cell r="DB4394" t="str">
            <v/>
          </cell>
          <cell r="DC4394" t="str">
            <v/>
          </cell>
          <cell r="DD4394" t="str">
            <v/>
          </cell>
          <cell r="DF4394" t="str">
            <v/>
          </cell>
          <cell r="DG4394" t="str">
            <v/>
          </cell>
          <cell r="DH4394" t="str">
            <v/>
          </cell>
          <cell r="DI4394" t="str">
            <v/>
          </cell>
          <cell r="DL4394" t="str">
            <v/>
          </cell>
          <cell r="DM4394" t="str">
            <v/>
          </cell>
          <cell r="DN4394" t="str">
            <v/>
          </cell>
          <cell r="DP4394" t="str">
            <v/>
          </cell>
          <cell r="DQ4394" t="str">
            <v/>
          </cell>
          <cell r="DR4394" t="str">
            <v/>
          </cell>
          <cell r="DS4394" t="str">
            <v/>
          </cell>
          <cell r="DT4394" t="str">
            <v/>
          </cell>
        </row>
        <row r="4395">
          <cell r="I4395" t="str">
            <v>LU1291100581</v>
          </cell>
          <cell r="J4395" t="str">
            <v>BNP PARIBAS EASY MSCI EUROPE EX UK EX CW [Track Privilege, D]</v>
          </cell>
          <cell r="K4395">
            <v>631</v>
          </cell>
          <cell r="L4395" t="str">
            <v>All</v>
          </cell>
          <cell r="M4395" t="str">
            <v>INVEST_LEGAL_TYPE</v>
          </cell>
          <cell r="N4395" t="str">
            <v/>
          </cell>
          <cell r="P4395" t="str">
            <v/>
          </cell>
          <cell r="Q4395" t="str">
            <v/>
          </cell>
          <cell r="R4395" t="str">
            <v>EUR</v>
          </cell>
          <cell r="S4395" t="str">
            <v/>
          </cell>
          <cell r="T4395">
            <v>2</v>
          </cell>
          <cell r="U4395" t="str">
            <v>Closed</v>
          </cell>
          <cell r="V4395" t="str">
            <v>PRODUCT_STATUS</v>
          </cell>
          <cell r="W4395" t="str">
            <v/>
          </cell>
          <cell r="X4395" t="str">
            <v/>
          </cell>
          <cell r="Y4395" t="str">
            <v/>
          </cell>
          <cell r="Z4395">
            <v>518473</v>
          </cell>
          <cell r="AA4395">
            <v>196818</v>
          </cell>
          <cell r="AB4395" t="str">
            <v>BM BNP PARIBAS EASY MSCI EUROPE EX UK EX CW [15759]</v>
          </cell>
          <cell r="AC4395" t="str">
            <v>EUR</v>
          </cell>
          <cell r="AE4395" t="str">
            <v/>
          </cell>
          <cell r="AF4395" t="str">
            <v/>
          </cell>
          <cell r="AH4395" t="str">
            <v/>
          </cell>
          <cell r="AI4395" t="str">
            <v/>
          </cell>
          <cell r="AJ4395" t="str">
            <v>TRP</v>
          </cell>
          <cell r="AK4395" t="str">
            <v>Track Privilege</v>
          </cell>
          <cell r="AL4395" t="str">
            <v>SHARE_CATEGORY</v>
          </cell>
          <cell r="AM4395" t="str">
            <v>D</v>
          </cell>
          <cell r="AN4395" t="str">
            <v>Distribution</v>
          </cell>
          <cell r="AO4395" t="str">
            <v>SHARE_TYPE</v>
          </cell>
          <cell r="AP4395" t="str">
            <v/>
          </cell>
          <cell r="AQ4395" t="str">
            <v>Y</v>
          </cell>
          <cell r="AR4395" t="str">
            <v>Annually</v>
          </cell>
          <cell r="AS4395" t="str">
            <v>DIVIDEND_FREQUENCY</v>
          </cell>
          <cell r="AT4395" t="str">
            <v>N</v>
          </cell>
          <cell r="AV4395">
            <v>20151021</v>
          </cell>
          <cell r="AZ4395">
            <v>20211029</v>
          </cell>
          <cell r="BB4395" t="str">
            <v>Y</v>
          </cell>
          <cell r="BC4395" t="str">
            <v>Yes</v>
          </cell>
          <cell r="BD4395" t="str">
            <v>DICI_KIID</v>
          </cell>
          <cell r="BE4395" t="str">
            <v/>
          </cell>
          <cell r="BF4395" t="str">
            <v/>
          </cell>
          <cell r="BG4395" t="str">
            <v/>
          </cell>
          <cell r="BH4395" t="str">
            <v/>
          </cell>
          <cell r="BI4395" t="str">
            <v>Y</v>
          </cell>
          <cell r="BJ4395" t="str">
            <v>0.001</v>
          </cell>
          <cell r="BK4395" t="str">
            <v>Y</v>
          </cell>
          <cell r="BL4395" t="str">
            <v>0.0001</v>
          </cell>
          <cell r="BM4395">
            <v>72</v>
          </cell>
          <cell r="BN4395" t="str">
            <v>The risk category is justified by the investment mainly in Stocks and Shares, the value of which can fluctuate considerably. These fluctuations are often amplified in the short term.</v>
          </cell>
          <cell r="BO4395" t="str">
            <v>RISK_NARRATIVE</v>
          </cell>
          <cell r="BP4395">
            <v>6</v>
          </cell>
          <cell r="BQ4395" t="str">
            <v/>
          </cell>
          <cell r="BS4395" t="str">
            <v/>
          </cell>
          <cell r="BT4395" t="str">
            <v/>
          </cell>
          <cell r="BU4395" t="str">
            <v/>
          </cell>
          <cell r="BV4395" t="str">
            <v/>
          </cell>
          <cell r="BW4395" t="str">
            <v/>
          </cell>
          <cell r="BX4395" t="str">
            <v>BNP IP-LU</v>
          </cell>
          <cell r="BY4395" t="str">
            <v>BNP IP-LU</v>
          </cell>
          <cell r="BZ4395" t="str">
            <v>LIBRARY_FUNDSQUARE</v>
          </cell>
          <cell r="CA4395">
            <v>17.82</v>
          </cell>
          <cell r="CB4395">
            <v>4</v>
          </cell>
          <cell r="CC4395">
            <v>20200708</v>
          </cell>
          <cell r="CE4395">
            <v>4</v>
          </cell>
          <cell r="CF4395">
            <v>1</v>
          </cell>
          <cell r="CH4395" t="str">
            <v/>
          </cell>
          <cell r="CI4395" t="str">
            <v/>
          </cell>
          <cell r="CJ4395" t="str">
            <v/>
          </cell>
          <cell r="CK4395" t="str">
            <v/>
          </cell>
          <cell r="CL4395" t="str">
            <v/>
          </cell>
          <cell r="CM4395" t="str">
            <v>MSCI Europe ex UK ex Controversial Weapons (NTR) Index</v>
          </cell>
          <cell r="CN4395" t="str">
            <v/>
          </cell>
          <cell r="CO4395" t="str">
            <v/>
          </cell>
          <cell r="CP4395">
            <v>196818</v>
          </cell>
          <cell r="CQ4395" t="str">
            <v>BM BNP PARIBAS EASY MSCI EUROPE EX UK EX CW [15759]</v>
          </cell>
          <cell r="CR4395" t="str">
            <v>EUR</v>
          </cell>
          <cell r="CS4395" t="str">
            <v/>
          </cell>
          <cell r="CU4395" t="str">
            <v/>
          </cell>
          <cell r="CV4395" t="str">
            <v/>
          </cell>
          <cell r="CZ4395" t="str">
            <v/>
          </cell>
          <cell r="DB4395" t="str">
            <v/>
          </cell>
          <cell r="DC4395" t="str">
            <v/>
          </cell>
          <cell r="DD4395" t="str">
            <v/>
          </cell>
          <cell r="DF4395" t="str">
            <v/>
          </cell>
          <cell r="DG4395" t="str">
            <v/>
          </cell>
          <cell r="DH4395" t="str">
            <v/>
          </cell>
          <cell r="DI4395" t="str">
            <v/>
          </cell>
          <cell r="DL4395" t="str">
            <v/>
          </cell>
          <cell r="DM4395" t="str">
            <v/>
          </cell>
          <cell r="DN4395" t="str">
            <v/>
          </cell>
          <cell r="DP4395" t="str">
            <v/>
          </cell>
          <cell r="DQ4395" t="str">
            <v/>
          </cell>
          <cell r="DR4395" t="str">
            <v/>
          </cell>
          <cell r="DS4395" t="str">
            <v/>
          </cell>
          <cell r="DT4395" t="str">
            <v/>
          </cell>
        </row>
        <row r="4396">
          <cell r="I4396" t="str">
            <v>BE6282803160</v>
          </cell>
          <cell r="J4396" t="str">
            <v>BNP PARIBAS B INSTITUTIONAL II SDW 1 [I, D]</v>
          </cell>
          <cell r="K4396">
            <v>826</v>
          </cell>
          <cell r="L4396" t="str">
            <v>Institutional</v>
          </cell>
          <cell r="M4396" t="str">
            <v>INVEST_LEGAL_TYPE</v>
          </cell>
          <cell r="N4396" t="str">
            <v/>
          </cell>
          <cell r="O4396">
            <v>3</v>
          </cell>
          <cell r="P4396" t="str">
            <v>Registered or Bearer</v>
          </cell>
          <cell r="Q4396" t="str">
            <v>SHARE_FORM</v>
          </cell>
          <cell r="R4396" t="str">
            <v>EUR</v>
          </cell>
          <cell r="S4396" t="str">
            <v/>
          </cell>
          <cell r="T4396">
            <v>2</v>
          </cell>
          <cell r="U4396" t="str">
            <v>Closed</v>
          </cell>
          <cell r="V4396" t="str">
            <v>PRODUCT_STATUS</v>
          </cell>
          <cell r="W4396" t="str">
            <v/>
          </cell>
          <cell r="X4396" t="str">
            <v/>
          </cell>
          <cell r="Y4396" t="str">
            <v/>
          </cell>
          <cell r="Z4396">
            <v>251542</v>
          </cell>
          <cell r="AA4396">
            <v>196850</v>
          </cell>
          <cell r="AB4396" t="str">
            <v>BM BNP Paribas B Institutional II SDW 1</v>
          </cell>
          <cell r="AC4396" t="str">
            <v>EUR</v>
          </cell>
          <cell r="AE4396" t="str">
            <v/>
          </cell>
          <cell r="AF4396" t="str">
            <v/>
          </cell>
          <cell r="AH4396" t="str">
            <v/>
          </cell>
          <cell r="AI4396" t="str">
            <v/>
          </cell>
          <cell r="AJ4396" t="str">
            <v>CASH</v>
          </cell>
          <cell r="AK4396" t="str">
            <v>I</v>
          </cell>
          <cell r="AL4396" t="str">
            <v>SHARE_CATEGORY</v>
          </cell>
          <cell r="AM4396" t="str">
            <v>D</v>
          </cell>
          <cell r="AN4396" t="str">
            <v>Distribution</v>
          </cell>
          <cell r="AO4396" t="str">
            <v>SHARE_TYPE</v>
          </cell>
          <cell r="AP4396" t="str">
            <v/>
          </cell>
          <cell r="AQ4396" t="str">
            <v>Y</v>
          </cell>
          <cell r="AR4396" t="str">
            <v>Annually</v>
          </cell>
          <cell r="AS4396" t="str">
            <v>DIVIDEND_FREQUENCY</v>
          </cell>
          <cell r="AT4396" t="str">
            <v>N</v>
          </cell>
          <cell r="AV4396">
            <v>20151120</v>
          </cell>
          <cell r="AX4396">
            <v>20151221</v>
          </cell>
          <cell r="AY4396">
            <v>20200617</v>
          </cell>
          <cell r="AZ4396">
            <v>20200617</v>
          </cell>
          <cell r="BA4396">
            <v>20200617</v>
          </cell>
          <cell r="BB4396" t="str">
            <v>N</v>
          </cell>
          <cell r="BC4396" t="str">
            <v>No</v>
          </cell>
          <cell r="BD4396" t="str">
            <v>DICI_KIID</v>
          </cell>
          <cell r="BE4396" t="str">
            <v/>
          </cell>
          <cell r="BF4396" t="str">
            <v/>
          </cell>
          <cell r="BG4396" t="str">
            <v/>
          </cell>
          <cell r="BH4396" t="str">
            <v/>
          </cell>
          <cell r="BI4396" t="str">
            <v>Y</v>
          </cell>
          <cell r="BJ4396" t="str">
            <v>0.001</v>
          </cell>
          <cell r="BK4396" t="str">
            <v/>
          </cell>
          <cell r="BL4396" t="str">
            <v/>
          </cell>
          <cell r="BN4396" t="str">
            <v/>
          </cell>
          <cell r="BO4396" t="str">
            <v/>
          </cell>
          <cell r="BQ4396" t="str">
            <v/>
          </cell>
          <cell r="BS4396" t="str">
            <v/>
          </cell>
          <cell r="BT4396" t="str">
            <v/>
          </cell>
          <cell r="BU4396" t="str">
            <v>Y</v>
          </cell>
          <cell r="BV4396" t="str">
            <v/>
          </cell>
          <cell r="BW4396" t="str">
            <v/>
          </cell>
          <cell r="BX4396" t="str">
            <v/>
          </cell>
          <cell r="BY4396" t="str">
            <v/>
          </cell>
          <cell r="BZ4396" t="str">
            <v/>
          </cell>
          <cell r="CH4396" t="str">
            <v/>
          </cell>
          <cell r="CI4396" t="str">
            <v/>
          </cell>
          <cell r="CJ4396" t="str">
            <v/>
          </cell>
          <cell r="CK4396" t="str">
            <v/>
          </cell>
          <cell r="CL4396" t="str">
            <v/>
          </cell>
          <cell r="CM4396" t="str">
            <v>45% iBoxx Euro Overall index (EUR) RI + 27.50% MSCI World ex-Europe (EUR) NR + 27.50% MSCI Europe (USD) NR</v>
          </cell>
          <cell r="CN4396" t="str">
            <v/>
          </cell>
          <cell r="CO4396" t="str">
            <v/>
          </cell>
          <cell r="CQ4396" t="str">
            <v/>
          </cell>
          <cell r="CR4396" t="str">
            <v/>
          </cell>
          <cell r="CS4396" t="str">
            <v/>
          </cell>
          <cell r="CU4396" t="str">
            <v/>
          </cell>
          <cell r="CV4396" t="str">
            <v/>
          </cell>
          <cell r="CZ4396" t="str">
            <v/>
          </cell>
          <cell r="DB4396" t="str">
            <v/>
          </cell>
          <cell r="DC4396" t="str">
            <v/>
          </cell>
          <cell r="DD4396" t="str">
            <v/>
          </cell>
          <cell r="DF4396" t="str">
            <v/>
          </cell>
          <cell r="DG4396" t="str">
            <v/>
          </cell>
          <cell r="DH4396" t="str">
            <v/>
          </cell>
          <cell r="DI4396" t="str">
            <v/>
          </cell>
          <cell r="DL4396" t="str">
            <v/>
          </cell>
          <cell r="DM4396" t="str">
            <v/>
          </cell>
          <cell r="DN4396" t="str">
            <v/>
          </cell>
          <cell r="DP4396" t="str">
            <v/>
          </cell>
          <cell r="DQ4396" t="str">
            <v/>
          </cell>
          <cell r="DR4396" t="str">
            <v/>
          </cell>
          <cell r="DS4396" t="str">
            <v/>
          </cell>
          <cell r="DT4396" t="str">
            <v/>
          </cell>
        </row>
        <row r="4397">
          <cell r="I4397" t="str">
            <v>BE6282802154</v>
          </cell>
          <cell r="J4397" t="str">
            <v>BNP PARIBAS B INSTITUTIONAL II SDW 1 [I, C]</v>
          </cell>
          <cell r="K4397">
            <v>826</v>
          </cell>
          <cell r="L4397" t="str">
            <v>Institutional</v>
          </cell>
          <cell r="M4397" t="str">
            <v>INVEST_LEGAL_TYPE</v>
          </cell>
          <cell r="N4397" t="str">
            <v/>
          </cell>
          <cell r="O4397">
            <v>3</v>
          </cell>
          <cell r="P4397" t="str">
            <v>Registered or Bearer</v>
          </cell>
          <cell r="Q4397" t="str">
            <v>SHARE_FORM</v>
          </cell>
          <cell r="R4397" t="str">
            <v>EUR</v>
          </cell>
          <cell r="S4397" t="str">
            <v>N</v>
          </cell>
          <cell r="T4397">
            <v>2</v>
          </cell>
          <cell r="U4397" t="str">
            <v>Closed</v>
          </cell>
          <cell r="V4397" t="str">
            <v>PRODUCT_STATUS</v>
          </cell>
          <cell r="W4397" t="str">
            <v/>
          </cell>
          <cell r="X4397" t="str">
            <v/>
          </cell>
          <cell r="Y4397" t="str">
            <v/>
          </cell>
          <cell r="Z4397">
            <v>251542</v>
          </cell>
          <cell r="AA4397">
            <v>196850</v>
          </cell>
          <cell r="AB4397" t="str">
            <v>BM BNP Paribas B Institutional II SDW 1</v>
          </cell>
          <cell r="AC4397" t="str">
            <v>EUR</v>
          </cell>
          <cell r="AE4397" t="str">
            <v/>
          </cell>
          <cell r="AF4397" t="str">
            <v/>
          </cell>
          <cell r="AH4397" t="str">
            <v/>
          </cell>
          <cell r="AI4397" t="str">
            <v/>
          </cell>
          <cell r="AJ4397" t="str">
            <v>CASH</v>
          </cell>
          <cell r="AK4397" t="str">
            <v>I</v>
          </cell>
          <cell r="AL4397" t="str">
            <v>SHARE_CATEGORY</v>
          </cell>
          <cell r="AM4397" t="str">
            <v>C</v>
          </cell>
          <cell r="AN4397" t="str">
            <v>Capitalisation</v>
          </cell>
          <cell r="AO4397" t="str">
            <v>SHARE_TYPE</v>
          </cell>
          <cell r="AP4397" t="str">
            <v>N</v>
          </cell>
          <cell r="AQ4397" t="str">
            <v/>
          </cell>
          <cell r="AR4397" t="str">
            <v/>
          </cell>
          <cell r="AS4397" t="str">
            <v/>
          </cell>
          <cell r="AT4397" t="str">
            <v>N</v>
          </cell>
          <cell r="AV4397">
            <v>20151015</v>
          </cell>
          <cell r="AX4397">
            <v>20151221</v>
          </cell>
          <cell r="AY4397">
            <v>20200617</v>
          </cell>
          <cell r="AZ4397">
            <v>20200617</v>
          </cell>
          <cell r="BA4397">
            <v>20200617</v>
          </cell>
          <cell r="BB4397" t="str">
            <v>N</v>
          </cell>
          <cell r="BC4397" t="str">
            <v>No</v>
          </cell>
          <cell r="BD4397" t="str">
            <v>DICI_KIID</v>
          </cell>
          <cell r="BE4397" t="str">
            <v/>
          </cell>
          <cell r="BF4397" t="str">
            <v/>
          </cell>
          <cell r="BG4397" t="str">
            <v/>
          </cell>
          <cell r="BH4397" t="str">
            <v/>
          </cell>
          <cell r="BI4397" t="str">
            <v>Y</v>
          </cell>
          <cell r="BJ4397" t="str">
            <v>0.001</v>
          </cell>
          <cell r="BK4397" t="str">
            <v/>
          </cell>
          <cell r="BL4397" t="str">
            <v/>
          </cell>
          <cell r="BM4397">
            <v>36</v>
          </cell>
          <cell r="BN4397" t="str">
            <v>L'investissement dans différentes catégories d'actifs avec généralement un bon équilibre entre actifs risqués et actifs moins risqués justifie la catégorie de risque.</v>
          </cell>
          <cell r="BO4397" t="str">
            <v>RISK_NARRATIVE</v>
          </cell>
          <cell r="BP4397">
            <v>4</v>
          </cell>
          <cell r="BQ4397" t="str">
            <v/>
          </cell>
          <cell r="BS4397" t="str">
            <v/>
          </cell>
          <cell r="BT4397" t="str">
            <v/>
          </cell>
          <cell r="BU4397" t="str">
            <v>Y</v>
          </cell>
          <cell r="BV4397" t="str">
            <v/>
          </cell>
          <cell r="BW4397" t="str">
            <v/>
          </cell>
          <cell r="BX4397" t="str">
            <v/>
          </cell>
          <cell r="BY4397" t="str">
            <v/>
          </cell>
          <cell r="BZ4397" t="str">
            <v/>
          </cell>
          <cell r="CA4397">
            <v>8.14</v>
          </cell>
          <cell r="CB4397">
            <v>3</v>
          </cell>
          <cell r="CC4397">
            <v>20180907</v>
          </cell>
          <cell r="CE4397">
            <v>3</v>
          </cell>
          <cell r="CF4397">
            <v>1</v>
          </cell>
          <cell r="CH4397" t="str">
            <v/>
          </cell>
          <cell r="CI4397" t="str">
            <v/>
          </cell>
          <cell r="CJ4397" t="str">
            <v/>
          </cell>
          <cell r="CK4397" t="str">
            <v/>
          </cell>
          <cell r="CL4397" t="str">
            <v/>
          </cell>
          <cell r="CM4397" t="str">
            <v>45% iBoxx Euro Overall index (EUR) RI + 27.50% MSCI World ex-Europe (EUR) NR + 27.50% MSCI Europe (USD) NR</v>
          </cell>
          <cell r="CN4397" t="str">
            <v/>
          </cell>
          <cell r="CO4397" t="str">
            <v/>
          </cell>
          <cell r="CQ4397" t="str">
            <v/>
          </cell>
          <cell r="CR4397" t="str">
            <v/>
          </cell>
          <cell r="CS4397" t="str">
            <v/>
          </cell>
          <cell r="CU4397" t="str">
            <v/>
          </cell>
          <cell r="CV4397" t="str">
            <v/>
          </cell>
          <cell r="CZ4397" t="str">
            <v/>
          </cell>
          <cell r="DB4397" t="str">
            <v/>
          </cell>
          <cell r="DC4397" t="str">
            <v/>
          </cell>
          <cell r="DD4397" t="str">
            <v/>
          </cell>
          <cell r="DF4397" t="str">
            <v/>
          </cell>
          <cell r="DG4397" t="str">
            <v/>
          </cell>
          <cell r="DH4397" t="str">
            <v/>
          </cell>
          <cell r="DI4397" t="str">
            <v/>
          </cell>
          <cell r="DL4397" t="str">
            <v/>
          </cell>
          <cell r="DM4397" t="str">
            <v/>
          </cell>
          <cell r="DN4397" t="str">
            <v/>
          </cell>
          <cell r="DP4397" t="str">
            <v/>
          </cell>
          <cell r="DQ4397" t="str">
            <v/>
          </cell>
          <cell r="DR4397" t="str">
            <v/>
          </cell>
          <cell r="DS4397" t="str">
            <v/>
          </cell>
          <cell r="DT4397" t="str">
            <v/>
          </cell>
        </row>
        <row r="4398">
          <cell r="I4398" t="str">
            <v>LU2118275994</v>
          </cell>
          <cell r="J4398" t="str">
            <v>BNP PARIBAS EASY JPM ESG EMBI GLOBAL FOSSIL REDUCED 1-3Y [Track I RH EUR, D]</v>
          </cell>
          <cell r="K4398">
            <v>991</v>
          </cell>
          <cell r="L4398" t="str">
            <v>Institutionnal clients and UCI</v>
          </cell>
          <cell r="M4398" t="str">
            <v>INVEST_LEGAL_TYPE</v>
          </cell>
          <cell r="N4398" t="str">
            <v/>
          </cell>
          <cell r="O4398">
            <v>3</v>
          </cell>
          <cell r="P4398" t="str">
            <v>Registered or Bearer</v>
          </cell>
          <cell r="Q4398" t="str">
            <v>SHARE_FORM</v>
          </cell>
          <cell r="R4398" t="str">
            <v>EUR</v>
          </cell>
          <cell r="S4398" t="str">
            <v>Y</v>
          </cell>
          <cell r="T4398">
            <v>2</v>
          </cell>
          <cell r="U4398" t="str">
            <v>Closed</v>
          </cell>
          <cell r="V4398" t="str">
            <v>PRODUCT_STATUS</v>
          </cell>
          <cell r="W4398" t="str">
            <v/>
          </cell>
          <cell r="X4398" t="str">
            <v/>
          </cell>
          <cell r="Y4398" t="str">
            <v/>
          </cell>
          <cell r="Z4398">
            <v>536477</v>
          </cell>
          <cell r="AA4398">
            <v>0</v>
          </cell>
          <cell r="AB4398" t="str">
            <v>No Benchmark</v>
          </cell>
          <cell r="AC4398" t="str">
            <v>EUR</v>
          </cell>
          <cell r="AE4398" t="str">
            <v/>
          </cell>
          <cell r="AF4398" t="str">
            <v/>
          </cell>
          <cell r="AH4398" t="str">
            <v/>
          </cell>
          <cell r="AI4398" t="str">
            <v/>
          </cell>
          <cell r="AJ4398" t="str">
            <v>TIRR</v>
          </cell>
          <cell r="AK4398" t="str">
            <v>Track I RH EUR</v>
          </cell>
          <cell r="AL4398" t="str">
            <v>SHARE_CATEGORY</v>
          </cell>
          <cell r="AM4398" t="str">
            <v>D</v>
          </cell>
          <cell r="AN4398" t="str">
            <v>Distribution</v>
          </cell>
          <cell r="AO4398" t="str">
            <v>SHARE_TYPE</v>
          </cell>
          <cell r="AP4398" t="str">
            <v/>
          </cell>
          <cell r="AQ4398" t="str">
            <v>Y</v>
          </cell>
          <cell r="AR4398" t="str">
            <v>Annually</v>
          </cell>
          <cell r="AS4398" t="str">
            <v>DIVIDEND_FREQUENCY</v>
          </cell>
          <cell r="AT4398" t="str">
            <v>Y</v>
          </cell>
          <cell r="AU4398">
            <v>20200326</v>
          </cell>
          <cell r="AV4398">
            <v>20200417</v>
          </cell>
          <cell r="AZ4398">
            <v>20211201</v>
          </cell>
          <cell r="BB4398" t="str">
            <v>Y</v>
          </cell>
          <cell r="BC4398" t="str">
            <v>Yes</v>
          </cell>
          <cell r="BD4398" t="str">
            <v>DICI_KIID</v>
          </cell>
          <cell r="BE4398" t="str">
            <v/>
          </cell>
          <cell r="BF4398" t="str">
            <v/>
          </cell>
          <cell r="BG4398" t="str">
            <v/>
          </cell>
          <cell r="BH4398" t="str">
            <v/>
          </cell>
          <cell r="BI4398" t="str">
            <v>Y</v>
          </cell>
          <cell r="BJ4398" t="str">
            <v>0.001</v>
          </cell>
          <cell r="BK4398" t="str">
            <v>Y</v>
          </cell>
          <cell r="BL4398" t="str">
            <v>0.0001</v>
          </cell>
          <cell r="BM4398">
            <v>71</v>
          </cell>
          <cell r="BN439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398" t="str">
            <v>RISK_NARRATIVE</v>
          </cell>
          <cell r="BP4398">
            <v>3</v>
          </cell>
          <cell r="BQ4398" t="str">
            <v/>
          </cell>
          <cell r="BS4398" t="str">
            <v/>
          </cell>
          <cell r="BT4398" t="str">
            <v/>
          </cell>
          <cell r="BU4398" t="str">
            <v/>
          </cell>
          <cell r="BV4398" t="str">
            <v/>
          </cell>
          <cell r="BW4398" t="str">
            <v/>
          </cell>
          <cell r="BX4398" t="str">
            <v>BNP IP-LU</v>
          </cell>
          <cell r="BY4398" t="str">
            <v>BNP IP-LU</v>
          </cell>
          <cell r="BZ4398" t="str">
            <v>LIBRARY_FUNDSQUARE</v>
          </cell>
          <cell r="CA4398">
            <v>2.2000000000000002</v>
          </cell>
          <cell r="CB4398">
            <v>2</v>
          </cell>
          <cell r="CC4398">
            <v>20200207</v>
          </cell>
          <cell r="CE4398">
            <v>2</v>
          </cell>
          <cell r="CF4398">
            <v>1</v>
          </cell>
          <cell r="CH4398" t="str">
            <v/>
          </cell>
          <cell r="CI4398" t="str">
            <v/>
          </cell>
          <cell r="CJ4398" t="str">
            <v/>
          </cell>
          <cell r="CK4398" t="str">
            <v/>
          </cell>
          <cell r="CL4398" t="str">
            <v/>
          </cell>
          <cell r="CM4398" t="str">
            <v>JP Morgan ESG EMBIG 1-3Y ex Oil &amp; Gas Quasis and Utilities Bond (TR) Index</v>
          </cell>
          <cell r="CN4398" t="str">
            <v/>
          </cell>
          <cell r="CO4398" t="str">
            <v/>
          </cell>
          <cell r="CQ4398" t="str">
            <v/>
          </cell>
          <cell r="CR4398" t="str">
            <v/>
          </cell>
          <cell r="CS4398" t="str">
            <v/>
          </cell>
          <cell r="CU4398" t="str">
            <v/>
          </cell>
          <cell r="CV4398" t="str">
            <v/>
          </cell>
          <cell r="CZ4398" t="str">
            <v>Due to effects of unusual market conditions, other risks could be triggered, such as: Liquidity, Credit and Operational &amp; Custody Risk</v>
          </cell>
          <cell r="DB4398" t="str">
            <v/>
          </cell>
          <cell r="DC4398" t="str">
            <v/>
          </cell>
          <cell r="DD4398" t="str">
            <v/>
          </cell>
          <cell r="DF4398" t="str">
            <v/>
          </cell>
          <cell r="DG4398" t="str">
            <v/>
          </cell>
          <cell r="DH4398" t="str">
            <v/>
          </cell>
          <cell r="DI4398" t="str">
            <v/>
          </cell>
          <cell r="DL4398" t="str">
            <v/>
          </cell>
          <cell r="DM4398" t="str">
            <v/>
          </cell>
          <cell r="DN4398" t="str">
            <v/>
          </cell>
          <cell r="DP4398" t="str">
            <v/>
          </cell>
          <cell r="DQ4398" t="str">
            <v/>
          </cell>
          <cell r="DR4398" t="str">
            <v/>
          </cell>
          <cell r="DS4398" t="str">
            <v/>
          </cell>
          <cell r="DT4398" t="str">
            <v/>
          </cell>
        </row>
        <row r="4399">
          <cell r="I4399" t="str">
            <v>LU2118274914</v>
          </cell>
          <cell r="J4399" t="str">
            <v>BNP PARIBAS EASY JPM ESG EMBI GLOBAL FOSSIL REDUCED 1-3Y [Track Classic RH EUR, C]</v>
          </cell>
          <cell r="K4399">
            <v>631</v>
          </cell>
          <cell r="L4399" t="str">
            <v>All</v>
          </cell>
          <cell r="M4399" t="str">
            <v>INVEST_LEGAL_TYPE</v>
          </cell>
          <cell r="N4399" t="str">
            <v/>
          </cell>
          <cell r="O4399">
            <v>3</v>
          </cell>
          <cell r="P4399" t="str">
            <v>Registered or Bearer</v>
          </cell>
          <cell r="Q4399" t="str">
            <v>SHARE_FORM</v>
          </cell>
          <cell r="R4399" t="str">
            <v>EUR</v>
          </cell>
          <cell r="S4399" t="str">
            <v/>
          </cell>
          <cell r="T4399">
            <v>2</v>
          </cell>
          <cell r="U4399" t="str">
            <v>Closed</v>
          </cell>
          <cell r="V4399" t="str">
            <v>PRODUCT_STATUS</v>
          </cell>
          <cell r="W4399" t="str">
            <v/>
          </cell>
          <cell r="X4399" t="str">
            <v/>
          </cell>
          <cell r="Y4399" t="str">
            <v/>
          </cell>
          <cell r="Z4399">
            <v>536477</v>
          </cell>
          <cell r="AA4399">
            <v>0</v>
          </cell>
          <cell r="AB4399" t="str">
            <v>No Benchmark</v>
          </cell>
          <cell r="AC4399" t="str">
            <v>EUR</v>
          </cell>
          <cell r="AE4399" t="str">
            <v/>
          </cell>
          <cell r="AF4399" t="str">
            <v/>
          </cell>
          <cell r="AH4399" t="str">
            <v/>
          </cell>
          <cell r="AI4399" t="str">
            <v/>
          </cell>
          <cell r="AJ4399" t="str">
            <v>TCRE</v>
          </cell>
          <cell r="AK4399" t="str">
            <v>Track Classic RH EUR</v>
          </cell>
          <cell r="AL4399" t="str">
            <v>SHARE_CATEGORY</v>
          </cell>
          <cell r="AM4399" t="str">
            <v>C</v>
          </cell>
          <cell r="AN4399" t="str">
            <v>Capitalisation</v>
          </cell>
          <cell r="AO4399" t="str">
            <v>SHARE_TYPE</v>
          </cell>
          <cell r="AP4399" t="str">
            <v/>
          </cell>
          <cell r="AQ4399" t="str">
            <v/>
          </cell>
          <cell r="AR4399" t="str">
            <v/>
          </cell>
          <cell r="AS4399" t="str">
            <v/>
          </cell>
          <cell r="AT4399" t="str">
            <v>Y</v>
          </cell>
          <cell r="AU4399">
            <v>20200326</v>
          </cell>
          <cell r="AV4399">
            <v>20200417</v>
          </cell>
          <cell r="AZ4399">
            <v>20211201</v>
          </cell>
          <cell r="BB4399" t="str">
            <v>Y</v>
          </cell>
          <cell r="BC4399" t="str">
            <v>Yes</v>
          </cell>
          <cell r="BD4399" t="str">
            <v>DICI_KIID</v>
          </cell>
          <cell r="BE4399" t="str">
            <v/>
          </cell>
          <cell r="BF4399" t="str">
            <v/>
          </cell>
          <cell r="BG4399" t="str">
            <v/>
          </cell>
          <cell r="BH4399" t="str">
            <v/>
          </cell>
          <cell r="BI4399" t="str">
            <v>Y</v>
          </cell>
          <cell r="BJ4399" t="str">
            <v>0.001</v>
          </cell>
          <cell r="BK4399" t="str">
            <v>Y</v>
          </cell>
          <cell r="BL4399" t="str">
            <v>0.0001</v>
          </cell>
          <cell r="BM4399">
            <v>71</v>
          </cell>
          <cell r="BN439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399" t="str">
            <v>RISK_NARRATIVE</v>
          </cell>
          <cell r="BP4399">
            <v>3</v>
          </cell>
          <cell r="BQ4399" t="str">
            <v/>
          </cell>
          <cell r="BS4399" t="str">
            <v/>
          </cell>
          <cell r="BT4399" t="str">
            <v/>
          </cell>
          <cell r="BU4399" t="str">
            <v/>
          </cell>
          <cell r="BV4399" t="str">
            <v/>
          </cell>
          <cell r="BW4399" t="str">
            <v/>
          </cell>
          <cell r="BX4399" t="str">
            <v>BNP IP-LU</v>
          </cell>
          <cell r="BY4399" t="str">
            <v>BNP IP-LU</v>
          </cell>
          <cell r="BZ4399" t="str">
            <v>LIBRARY_FUNDSQUARE</v>
          </cell>
          <cell r="CA4399">
            <v>2.2000000000000002</v>
          </cell>
          <cell r="CB4399">
            <v>2</v>
          </cell>
          <cell r="CC4399">
            <v>20200207</v>
          </cell>
          <cell r="CE4399">
            <v>2</v>
          </cell>
          <cell r="CF4399">
            <v>1</v>
          </cell>
          <cell r="CH4399" t="str">
            <v/>
          </cell>
          <cell r="CI4399" t="str">
            <v/>
          </cell>
          <cell r="CJ4399" t="str">
            <v/>
          </cell>
          <cell r="CK4399" t="str">
            <v/>
          </cell>
          <cell r="CL4399" t="str">
            <v/>
          </cell>
          <cell r="CM4399" t="str">
            <v>JP Morgan ESG EMBIG 1-3Y ex Oil &amp; Gas Quasis and Utilities Bond (TR) Index</v>
          </cell>
          <cell r="CN4399" t="str">
            <v/>
          </cell>
          <cell r="CO4399" t="str">
            <v/>
          </cell>
          <cell r="CQ4399" t="str">
            <v/>
          </cell>
          <cell r="CR4399" t="str">
            <v/>
          </cell>
          <cell r="CS4399" t="str">
            <v/>
          </cell>
          <cell r="CU4399" t="str">
            <v/>
          </cell>
          <cell r="CV4399" t="str">
            <v/>
          </cell>
          <cell r="CZ4399" t="str">
            <v>Due to effects of unusual market conditions, other risks could be triggered, such as: Liquidity, Credit and Operational &amp; Custody Risk</v>
          </cell>
          <cell r="DB4399" t="str">
            <v/>
          </cell>
          <cell r="DC4399" t="str">
            <v/>
          </cell>
          <cell r="DD4399" t="str">
            <v/>
          </cell>
          <cell r="DF4399" t="str">
            <v/>
          </cell>
          <cell r="DG4399" t="str">
            <v/>
          </cell>
          <cell r="DH4399" t="str">
            <v/>
          </cell>
          <cell r="DI4399" t="str">
            <v/>
          </cell>
          <cell r="DL4399" t="str">
            <v/>
          </cell>
          <cell r="DM4399" t="str">
            <v/>
          </cell>
          <cell r="DN4399" t="str">
            <v/>
          </cell>
          <cell r="DP4399" t="str">
            <v/>
          </cell>
          <cell r="DQ4399" t="str">
            <v/>
          </cell>
          <cell r="DR4399" t="str">
            <v/>
          </cell>
          <cell r="DS4399" t="str">
            <v/>
          </cell>
          <cell r="DT4399" t="str">
            <v/>
          </cell>
        </row>
        <row r="4400">
          <cell r="I4400" t="str">
            <v>LU2118275648</v>
          </cell>
          <cell r="J4400" t="str">
            <v>BNP PARIBAS EASY JPM ESG EMBI GLOBAL FOSSIL REDUCED 1-3Y [Track I, D]</v>
          </cell>
          <cell r="K4400">
            <v>991</v>
          </cell>
          <cell r="L4400" t="str">
            <v>Institutionnal clients and UCI</v>
          </cell>
          <cell r="M4400" t="str">
            <v>INVEST_LEGAL_TYPE</v>
          </cell>
          <cell r="N4400" t="str">
            <v/>
          </cell>
          <cell r="O4400">
            <v>3</v>
          </cell>
          <cell r="P4400" t="str">
            <v>Registered or Bearer</v>
          </cell>
          <cell r="Q4400" t="str">
            <v>SHARE_FORM</v>
          </cell>
          <cell r="R4400" t="str">
            <v>USD</v>
          </cell>
          <cell r="S4400" t="str">
            <v/>
          </cell>
          <cell r="T4400">
            <v>2</v>
          </cell>
          <cell r="U4400" t="str">
            <v>Closed</v>
          </cell>
          <cell r="V4400" t="str">
            <v>PRODUCT_STATUS</v>
          </cell>
          <cell r="W4400" t="str">
            <v/>
          </cell>
          <cell r="X4400" t="str">
            <v/>
          </cell>
          <cell r="Y4400" t="str">
            <v/>
          </cell>
          <cell r="Z4400">
            <v>536477</v>
          </cell>
          <cell r="AA4400">
            <v>0</v>
          </cell>
          <cell r="AB4400" t="str">
            <v>No Benchmark</v>
          </cell>
          <cell r="AC4400" t="str">
            <v>EUR</v>
          </cell>
          <cell r="AE4400" t="str">
            <v/>
          </cell>
          <cell r="AF4400" t="str">
            <v/>
          </cell>
          <cell r="AH4400" t="str">
            <v/>
          </cell>
          <cell r="AI4400" t="str">
            <v/>
          </cell>
          <cell r="AJ4400" t="str">
            <v>TRI</v>
          </cell>
          <cell r="AK4400" t="str">
            <v>Track I</v>
          </cell>
          <cell r="AL4400" t="str">
            <v>SHARE_CATEGORY</v>
          </cell>
          <cell r="AM4400" t="str">
            <v>D</v>
          </cell>
          <cell r="AN4400" t="str">
            <v>Distribution</v>
          </cell>
          <cell r="AO4400" t="str">
            <v>SHARE_TYPE</v>
          </cell>
          <cell r="AP4400" t="str">
            <v/>
          </cell>
          <cell r="AQ4400" t="str">
            <v>Y</v>
          </cell>
          <cell r="AR4400" t="str">
            <v>Annually</v>
          </cell>
          <cell r="AS4400" t="str">
            <v>DIVIDEND_FREQUENCY</v>
          </cell>
          <cell r="AT4400" t="str">
            <v>N</v>
          </cell>
          <cell r="AU4400">
            <v>20200326</v>
          </cell>
          <cell r="AV4400">
            <v>20200417</v>
          </cell>
          <cell r="AZ4400">
            <v>20211201</v>
          </cell>
          <cell r="BB4400" t="str">
            <v>Y</v>
          </cell>
          <cell r="BC4400" t="str">
            <v>Yes</v>
          </cell>
          <cell r="BD4400" t="str">
            <v>DICI_KIID</v>
          </cell>
          <cell r="BE4400" t="str">
            <v/>
          </cell>
          <cell r="BF4400" t="str">
            <v/>
          </cell>
          <cell r="BG4400" t="str">
            <v/>
          </cell>
          <cell r="BH4400" t="str">
            <v/>
          </cell>
          <cell r="BI4400" t="str">
            <v>Y</v>
          </cell>
          <cell r="BJ4400" t="str">
            <v>0.001</v>
          </cell>
          <cell r="BK4400" t="str">
            <v>Y</v>
          </cell>
          <cell r="BL4400" t="str">
            <v>0.0001</v>
          </cell>
          <cell r="BM4400">
            <v>71</v>
          </cell>
          <cell r="BN440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00" t="str">
            <v>RISK_NARRATIVE</v>
          </cell>
          <cell r="BP4400">
            <v>3</v>
          </cell>
          <cell r="BQ4400" t="str">
            <v/>
          </cell>
          <cell r="BS4400" t="str">
            <v/>
          </cell>
          <cell r="BT4400" t="str">
            <v/>
          </cell>
          <cell r="BU4400" t="str">
            <v/>
          </cell>
          <cell r="BV4400" t="str">
            <v/>
          </cell>
          <cell r="BW4400" t="str">
            <v/>
          </cell>
          <cell r="BX4400" t="str">
            <v>BNP IP-LU</v>
          </cell>
          <cell r="BY4400" t="str">
            <v>BNP IP-LU</v>
          </cell>
          <cell r="BZ4400" t="str">
            <v>LIBRARY_FUNDSQUARE</v>
          </cell>
          <cell r="CA4400">
            <v>2.2000000000000002</v>
          </cell>
          <cell r="CB4400">
            <v>2</v>
          </cell>
          <cell r="CC4400">
            <v>20200207</v>
          </cell>
          <cell r="CE4400">
            <v>2</v>
          </cell>
          <cell r="CF4400">
            <v>1</v>
          </cell>
          <cell r="CH4400" t="str">
            <v/>
          </cell>
          <cell r="CI4400" t="str">
            <v/>
          </cell>
          <cell r="CJ4400" t="str">
            <v/>
          </cell>
          <cell r="CK4400" t="str">
            <v/>
          </cell>
          <cell r="CL4400" t="str">
            <v/>
          </cell>
          <cell r="CM4400" t="str">
            <v>JP Morgan ESG EMBIG 1-3Y ex Oil &amp; Gas Quasis and Utilities Bond (TR) Index</v>
          </cell>
          <cell r="CN4400" t="str">
            <v/>
          </cell>
          <cell r="CO4400" t="str">
            <v/>
          </cell>
          <cell r="CQ4400" t="str">
            <v/>
          </cell>
          <cell r="CR4400" t="str">
            <v/>
          </cell>
          <cell r="CS4400" t="str">
            <v/>
          </cell>
          <cell r="CU4400" t="str">
            <v/>
          </cell>
          <cell r="CV4400" t="str">
            <v/>
          </cell>
          <cell r="CZ4400" t="str">
            <v>Due to effects of unusual market conditions, other risks could be triggered, such as: Liquidity, Credit and Operational &amp; Custody Risk</v>
          </cell>
          <cell r="DB4400" t="str">
            <v/>
          </cell>
          <cell r="DC4400" t="str">
            <v/>
          </cell>
          <cell r="DD4400" t="str">
            <v/>
          </cell>
          <cell r="DF4400" t="str">
            <v/>
          </cell>
          <cell r="DG4400" t="str">
            <v/>
          </cell>
          <cell r="DH4400" t="str">
            <v/>
          </cell>
          <cell r="DI4400" t="str">
            <v/>
          </cell>
          <cell r="DL4400" t="str">
            <v/>
          </cell>
          <cell r="DM4400" t="str">
            <v/>
          </cell>
          <cell r="DN4400" t="str">
            <v/>
          </cell>
          <cell r="DP4400" t="str">
            <v/>
          </cell>
          <cell r="DQ4400" t="str">
            <v/>
          </cell>
          <cell r="DR4400" t="str">
            <v/>
          </cell>
          <cell r="DS4400" t="str">
            <v/>
          </cell>
          <cell r="DT4400" t="str">
            <v/>
          </cell>
        </row>
        <row r="4401">
          <cell r="I4401" t="str">
            <v>LU2118274328</v>
          </cell>
          <cell r="J4401" t="str">
            <v>BNP PARIBAS EASY JPM ESG EMBI GLOBAL FOSSIL REDUCED 1-3Y [UCITS ETF, D]</v>
          </cell>
          <cell r="K4401">
            <v>631</v>
          </cell>
          <cell r="L4401" t="str">
            <v>All</v>
          </cell>
          <cell r="M4401" t="str">
            <v>INVEST_LEGAL_TYPE</v>
          </cell>
          <cell r="N4401" t="str">
            <v/>
          </cell>
          <cell r="O4401">
            <v>3</v>
          </cell>
          <cell r="P4401" t="str">
            <v>Registered or Bearer</v>
          </cell>
          <cell r="Q4401" t="str">
            <v>SHARE_FORM</v>
          </cell>
          <cell r="R4401" t="str">
            <v>USD</v>
          </cell>
          <cell r="S4401" t="str">
            <v/>
          </cell>
          <cell r="T4401">
            <v>2</v>
          </cell>
          <cell r="U4401" t="str">
            <v>Closed</v>
          </cell>
          <cell r="V4401" t="str">
            <v>PRODUCT_STATUS</v>
          </cell>
          <cell r="W4401" t="str">
            <v/>
          </cell>
          <cell r="X4401" t="str">
            <v/>
          </cell>
          <cell r="Y4401" t="str">
            <v/>
          </cell>
          <cell r="Z4401">
            <v>536477</v>
          </cell>
          <cell r="AA4401">
            <v>0</v>
          </cell>
          <cell r="AB4401" t="str">
            <v>No Benchmark</v>
          </cell>
          <cell r="AC4401" t="str">
            <v>EUR</v>
          </cell>
          <cell r="AE4401" t="str">
            <v/>
          </cell>
          <cell r="AF4401" t="str">
            <v/>
          </cell>
          <cell r="AH4401" t="str">
            <v/>
          </cell>
          <cell r="AI4401" t="str">
            <v/>
          </cell>
          <cell r="AJ4401" t="str">
            <v>UETF</v>
          </cell>
          <cell r="AK4401" t="str">
            <v>UCITS ETF</v>
          </cell>
          <cell r="AL4401" t="str">
            <v>SHARE_CATEGORY</v>
          </cell>
          <cell r="AM4401" t="str">
            <v>D</v>
          </cell>
          <cell r="AN4401" t="str">
            <v>Distribution</v>
          </cell>
          <cell r="AO4401" t="str">
            <v>SHARE_TYPE</v>
          </cell>
          <cell r="AP4401" t="str">
            <v/>
          </cell>
          <cell r="AQ4401" t="str">
            <v>Y</v>
          </cell>
          <cell r="AR4401" t="str">
            <v>Annually</v>
          </cell>
          <cell r="AS4401" t="str">
            <v>DIVIDEND_FREQUENCY</v>
          </cell>
          <cell r="AT4401" t="str">
            <v>N</v>
          </cell>
          <cell r="AU4401">
            <v>20200326</v>
          </cell>
          <cell r="AV4401">
            <v>20200417</v>
          </cell>
          <cell r="AZ4401">
            <v>20211201</v>
          </cell>
          <cell r="BB4401" t="str">
            <v>Y</v>
          </cell>
          <cell r="BC4401" t="str">
            <v>Yes</v>
          </cell>
          <cell r="BD4401" t="str">
            <v>DICI_KIID</v>
          </cell>
          <cell r="BE4401" t="str">
            <v/>
          </cell>
          <cell r="BF4401" t="str">
            <v/>
          </cell>
          <cell r="BG4401" t="str">
            <v/>
          </cell>
          <cell r="BH4401" t="str">
            <v/>
          </cell>
          <cell r="BI4401" t="str">
            <v/>
          </cell>
          <cell r="BJ4401" t="str">
            <v/>
          </cell>
          <cell r="BK4401" t="str">
            <v>Y</v>
          </cell>
          <cell r="BL4401" t="str">
            <v>0.0001</v>
          </cell>
          <cell r="BM4401">
            <v>71</v>
          </cell>
          <cell r="BN440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01" t="str">
            <v>RISK_NARRATIVE</v>
          </cell>
          <cell r="BP4401">
            <v>3</v>
          </cell>
          <cell r="BQ4401" t="str">
            <v/>
          </cell>
          <cell r="BS4401" t="str">
            <v/>
          </cell>
          <cell r="BT4401" t="str">
            <v/>
          </cell>
          <cell r="BU4401" t="str">
            <v/>
          </cell>
          <cell r="BV4401" t="str">
            <v/>
          </cell>
          <cell r="BW4401" t="str">
            <v/>
          </cell>
          <cell r="BX4401" t="str">
            <v>BNP IP-LU</v>
          </cell>
          <cell r="BY4401" t="str">
            <v>BNP IP-LU</v>
          </cell>
          <cell r="BZ4401" t="str">
            <v>LIBRARY_FUNDSQUARE</v>
          </cell>
          <cell r="CA4401">
            <v>2.2000000000000002</v>
          </cell>
          <cell r="CB4401">
            <v>2</v>
          </cell>
          <cell r="CC4401">
            <v>20200207</v>
          </cell>
          <cell r="CE4401">
            <v>2</v>
          </cell>
          <cell r="CF4401">
            <v>1</v>
          </cell>
          <cell r="CH4401" t="str">
            <v/>
          </cell>
          <cell r="CI4401" t="str">
            <v/>
          </cell>
          <cell r="CJ4401" t="str">
            <v/>
          </cell>
          <cell r="CK4401" t="str">
            <v/>
          </cell>
          <cell r="CL4401" t="str">
            <v/>
          </cell>
          <cell r="CM4401" t="str">
            <v>JP Morgan ESG EMBIG 1-3Y ex Oil &amp; Gas Quasis and Utilities Bond (TR) Index</v>
          </cell>
          <cell r="CN4401" t="str">
            <v/>
          </cell>
          <cell r="CO4401" t="str">
            <v/>
          </cell>
          <cell r="CQ4401" t="str">
            <v/>
          </cell>
          <cell r="CR4401" t="str">
            <v/>
          </cell>
          <cell r="CS4401" t="str">
            <v/>
          </cell>
          <cell r="CU4401" t="str">
            <v/>
          </cell>
          <cell r="CV4401" t="str">
            <v/>
          </cell>
          <cell r="CZ4401" t="str">
            <v>Due to effects of unusual market conditions, other risks could be triggered, such as: Liquidity, Credit and Operational &amp; Custody Risk</v>
          </cell>
          <cell r="DB4401" t="str">
            <v/>
          </cell>
          <cell r="DC4401" t="str">
            <v/>
          </cell>
          <cell r="DD4401" t="str">
            <v/>
          </cell>
          <cell r="DF4401" t="str">
            <v/>
          </cell>
          <cell r="DG4401" t="str">
            <v/>
          </cell>
          <cell r="DH4401" t="str">
            <v/>
          </cell>
          <cell r="DI4401" t="str">
            <v/>
          </cell>
          <cell r="DL4401" t="str">
            <v/>
          </cell>
          <cell r="DM4401" t="str">
            <v/>
          </cell>
          <cell r="DN4401" t="str">
            <v/>
          </cell>
          <cell r="DP4401" t="str">
            <v/>
          </cell>
          <cell r="DQ4401" t="str">
            <v/>
          </cell>
          <cell r="DR4401" t="str">
            <v/>
          </cell>
          <cell r="DS4401" t="str">
            <v/>
          </cell>
          <cell r="DT4401" t="str">
            <v/>
          </cell>
        </row>
        <row r="4402">
          <cell r="I4402" t="str">
            <v>LU2118274831</v>
          </cell>
          <cell r="J4402" t="str">
            <v>BNP PARIBAS EASY JPM ESG EMBI GLOBAL FOSSIL REDUCED 1-3Y [Track Classic, D]</v>
          </cell>
          <cell r="K4402">
            <v>631</v>
          </cell>
          <cell r="L4402" t="str">
            <v>All</v>
          </cell>
          <cell r="M4402" t="str">
            <v>INVEST_LEGAL_TYPE</v>
          </cell>
          <cell r="N4402" t="str">
            <v/>
          </cell>
          <cell r="O4402">
            <v>3</v>
          </cell>
          <cell r="P4402" t="str">
            <v>Registered or Bearer</v>
          </cell>
          <cell r="Q4402" t="str">
            <v>SHARE_FORM</v>
          </cell>
          <cell r="R4402" t="str">
            <v>USD</v>
          </cell>
          <cell r="S4402" t="str">
            <v/>
          </cell>
          <cell r="T4402">
            <v>2</v>
          </cell>
          <cell r="U4402" t="str">
            <v>Closed</v>
          </cell>
          <cell r="V4402" t="str">
            <v>PRODUCT_STATUS</v>
          </cell>
          <cell r="W4402" t="str">
            <v/>
          </cell>
          <cell r="X4402" t="str">
            <v/>
          </cell>
          <cell r="Y4402" t="str">
            <v/>
          </cell>
          <cell r="Z4402">
            <v>536477</v>
          </cell>
          <cell r="AA4402">
            <v>0</v>
          </cell>
          <cell r="AB4402" t="str">
            <v>No Benchmark</v>
          </cell>
          <cell r="AC4402" t="str">
            <v>EUR</v>
          </cell>
          <cell r="AE4402" t="str">
            <v/>
          </cell>
          <cell r="AF4402" t="str">
            <v/>
          </cell>
          <cell r="AH4402" t="str">
            <v/>
          </cell>
          <cell r="AI4402" t="str">
            <v/>
          </cell>
          <cell r="AJ4402" t="str">
            <v>TRC</v>
          </cell>
          <cell r="AK4402" t="str">
            <v>Track Classic</v>
          </cell>
          <cell r="AL4402" t="str">
            <v>SHARE_CATEGORY</v>
          </cell>
          <cell r="AM4402" t="str">
            <v>D</v>
          </cell>
          <cell r="AN4402" t="str">
            <v>Distribution</v>
          </cell>
          <cell r="AO4402" t="str">
            <v>SHARE_TYPE</v>
          </cell>
          <cell r="AP4402" t="str">
            <v/>
          </cell>
          <cell r="AQ4402" t="str">
            <v>Y</v>
          </cell>
          <cell r="AR4402" t="str">
            <v>Annually</v>
          </cell>
          <cell r="AS4402" t="str">
            <v>DIVIDEND_FREQUENCY</v>
          </cell>
          <cell r="AT4402" t="str">
            <v>N</v>
          </cell>
          <cell r="AU4402">
            <v>20200326</v>
          </cell>
          <cell r="AV4402">
            <v>20200417</v>
          </cell>
          <cell r="AZ4402">
            <v>20211201</v>
          </cell>
          <cell r="BB4402" t="str">
            <v>Y</v>
          </cell>
          <cell r="BC4402" t="str">
            <v>Yes</v>
          </cell>
          <cell r="BD4402" t="str">
            <v>DICI_KIID</v>
          </cell>
          <cell r="BE4402" t="str">
            <v/>
          </cell>
          <cell r="BF4402" t="str">
            <v/>
          </cell>
          <cell r="BG4402" t="str">
            <v/>
          </cell>
          <cell r="BH4402" t="str">
            <v/>
          </cell>
          <cell r="BI4402" t="str">
            <v>Y</v>
          </cell>
          <cell r="BJ4402" t="str">
            <v>0.001</v>
          </cell>
          <cell r="BK4402" t="str">
            <v>Y</v>
          </cell>
          <cell r="BL4402" t="str">
            <v>0.0001</v>
          </cell>
          <cell r="BM4402">
            <v>71</v>
          </cell>
          <cell r="BN440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02" t="str">
            <v>RISK_NARRATIVE</v>
          </cell>
          <cell r="BP4402">
            <v>3</v>
          </cell>
          <cell r="BQ4402" t="str">
            <v/>
          </cell>
          <cell r="BS4402" t="str">
            <v/>
          </cell>
          <cell r="BT4402" t="str">
            <v/>
          </cell>
          <cell r="BU4402" t="str">
            <v/>
          </cell>
          <cell r="BV4402" t="str">
            <v/>
          </cell>
          <cell r="BW4402" t="str">
            <v/>
          </cell>
          <cell r="BX4402" t="str">
            <v>BNP IP-LU</v>
          </cell>
          <cell r="BY4402" t="str">
            <v>BNP IP-LU</v>
          </cell>
          <cell r="BZ4402" t="str">
            <v>LIBRARY_FUNDSQUARE</v>
          </cell>
          <cell r="CA4402">
            <v>2.2000000000000002</v>
          </cell>
          <cell r="CB4402">
            <v>2</v>
          </cell>
          <cell r="CC4402">
            <v>20200207</v>
          </cell>
          <cell r="CE4402">
            <v>2</v>
          </cell>
          <cell r="CF4402">
            <v>1</v>
          </cell>
          <cell r="CH4402" t="str">
            <v/>
          </cell>
          <cell r="CI4402" t="str">
            <v/>
          </cell>
          <cell r="CJ4402" t="str">
            <v/>
          </cell>
          <cell r="CK4402" t="str">
            <v/>
          </cell>
          <cell r="CL4402" t="str">
            <v/>
          </cell>
          <cell r="CM4402" t="str">
            <v>JP Morgan ESG EMBIG 1-3Y ex Oil &amp; Gas Quasis and Utilities Bond (TR) Index</v>
          </cell>
          <cell r="CN4402" t="str">
            <v/>
          </cell>
          <cell r="CO4402" t="str">
            <v/>
          </cell>
          <cell r="CQ4402" t="str">
            <v/>
          </cell>
          <cell r="CR4402" t="str">
            <v/>
          </cell>
          <cell r="CS4402" t="str">
            <v/>
          </cell>
          <cell r="CU4402" t="str">
            <v/>
          </cell>
          <cell r="CV4402" t="str">
            <v/>
          </cell>
          <cell r="CZ4402" t="str">
            <v>Due to effects of unusual market conditions, other risks could be triggered, such as: Liquidity, Credit and Operational &amp; Custody Risk</v>
          </cell>
          <cell r="DB4402" t="str">
            <v/>
          </cell>
          <cell r="DC4402" t="str">
            <v/>
          </cell>
          <cell r="DD4402" t="str">
            <v/>
          </cell>
          <cell r="DF4402" t="str">
            <v/>
          </cell>
          <cell r="DG4402" t="str">
            <v/>
          </cell>
          <cell r="DH4402" t="str">
            <v/>
          </cell>
          <cell r="DI4402" t="str">
            <v/>
          </cell>
          <cell r="DL4402" t="str">
            <v/>
          </cell>
          <cell r="DM4402" t="str">
            <v/>
          </cell>
          <cell r="DN4402" t="str">
            <v/>
          </cell>
          <cell r="DP4402" t="str">
            <v/>
          </cell>
          <cell r="DQ4402" t="str">
            <v/>
          </cell>
          <cell r="DR4402" t="str">
            <v/>
          </cell>
          <cell r="DS4402" t="str">
            <v/>
          </cell>
          <cell r="DT4402" t="str">
            <v/>
          </cell>
        </row>
        <row r="4403">
          <cell r="I4403" t="str">
            <v>LU2118275481</v>
          </cell>
          <cell r="J4403" t="str">
            <v>BNP PARIBAS EASY JPM ESG EMBI GLOBAL FOSSIL REDUCED 1-3Y [Track Privilege RH EUR, D]</v>
          </cell>
          <cell r="K4403">
            <v>638</v>
          </cell>
          <cell r="L4403" t="str">
            <v>Distributors,  Managers, All</v>
          </cell>
          <cell r="M4403" t="str">
            <v>INVEST_LEGAL_TYPE</v>
          </cell>
          <cell r="N4403" t="str">
            <v/>
          </cell>
          <cell r="O4403">
            <v>3</v>
          </cell>
          <cell r="P4403" t="str">
            <v>Registered or Bearer</v>
          </cell>
          <cell r="Q4403" t="str">
            <v>SHARE_FORM</v>
          </cell>
          <cell r="R4403" t="str">
            <v>EUR</v>
          </cell>
          <cell r="S4403" t="str">
            <v/>
          </cell>
          <cell r="T4403">
            <v>2</v>
          </cell>
          <cell r="U4403" t="str">
            <v>Closed</v>
          </cell>
          <cell r="V4403" t="str">
            <v>PRODUCT_STATUS</v>
          </cell>
          <cell r="W4403" t="str">
            <v/>
          </cell>
          <cell r="X4403" t="str">
            <v/>
          </cell>
          <cell r="Y4403" t="str">
            <v/>
          </cell>
          <cell r="Z4403">
            <v>536477</v>
          </cell>
          <cell r="AA4403">
            <v>0</v>
          </cell>
          <cell r="AB4403" t="str">
            <v>No Benchmark</v>
          </cell>
          <cell r="AC4403" t="str">
            <v>EUR</v>
          </cell>
          <cell r="AE4403" t="str">
            <v/>
          </cell>
          <cell r="AF4403" t="str">
            <v/>
          </cell>
          <cell r="AH4403" t="str">
            <v/>
          </cell>
          <cell r="AI4403" t="str">
            <v/>
          </cell>
          <cell r="AJ4403" t="str">
            <v>TPRE</v>
          </cell>
          <cell r="AK4403" t="str">
            <v>Track Privilege RH EUR</v>
          </cell>
          <cell r="AL4403" t="str">
            <v>SHARE_CATEGORY</v>
          </cell>
          <cell r="AM4403" t="str">
            <v>D</v>
          </cell>
          <cell r="AN4403" t="str">
            <v>Distribution</v>
          </cell>
          <cell r="AO4403" t="str">
            <v>SHARE_TYPE</v>
          </cell>
          <cell r="AP4403" t="str">
            <v/>
          </cell>
          <cell r="AQ4403" t="str">
            <v>Y</v>
          </cell>
          <cell r="AR4403" t="str">
            <v>Annually</v>
          </cell>
          <cell r="AS4403" t="str">
            <v>DIVIDEND_FREQUENCY</v>
          </cell>
          <cell r="AT4403" t="str">
            <v>Y</v>
          </cell>
          <cell r="AU4403">
            <v>20200326</v>
          </cell>
          <cell r="AV4403">
            <v>20200417</v>
          </cell>
          <cell r="AZ4403">
            <v>20211201</v>
          </cell>
          <cell r="BB4403" t="str">
            <v>Y</v>
          </cell>
          <cell r="BC4403" t="str">
            <v>Yes</v>
          </cell>
          <cell r="BD4403" t="str">
            <v>DICI_KIID</v>
          </cell>
          <cell r="BE4403" t="str">
            <v/>
          </cell>
          <cell r="BF4403" t="str">
            <v/>
          </cell>
          <cell r="BG4403" t="str">
            <v/>
          </cell>
          <cell r="BH4403" t="str">
            <v/>
          </cell>
          <cell r="BI4403" t="str">
            <v>Y</v>
          </cell>
          <cell r="BJ4403" t="str">
            <v>0.001</v>
          </cell>
          <cell r="BK4403" t="str">
            <v>Y</v>
          </cell>
          <cell r="BL4403" t="str">
            <v>0.0001</v>
          </cell>
          <cell r="BM4403">
            <v>71</v>
          </cell>
          <cell r="BN440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03" t="str">
            <v>RISK_NARRATIVE</v>
          </cell>
          <cell r="BP4403">
            <v>3</v>
          </cell>
          <cell r="BQ4403" t="str">
            <v/>
          </cell>
          <cell r="BS4403" t="str">
            <v/>
          </cell>
          <cell r="BT4403" t="str">
            <v/>
          </cell>
          <cell r="BU4403" t="str">
            <v/>
          </cell>
          <cell r="BV4403" t="str">
            <v/>
          </cell>
          <cell r="BW4403" t="str">
            <v/>
          </cell>
          <cell r="BX4403" t="str">
            <v>BNP IP-LU</v>
          </cell>
          <cell r="BY4403" t="str">
            <v>BNP IP-LU</v>
          </cell>
          <cell r="BZ4403" t="str">
            <v>LIBRARY_FUNDSQUARE</v>
          </cell>
          <cell r="CA4403">
            <v>2.2000000000000002</v>
          </cell>
          <cell r="CB4403">
            <v>2</v>
          </cell>
          <cell r="CC4403">
            <v>20200207</v>
          </cell>
          <cell r="CE4403">
            <v>2</v>
          </cell>
          <cell r="CF4403">
            <v>1</v>
          </cell>
          <cell r="CH4403" t="str">
            <v/>
          </cell>
          <cell r="CI4403" t="str">
            <v/>
          </cell>
          <cell r="CJ4403" t="str">
            <v/>
          </cell>
          <cell r="CK4403" t="str">
            <v/>
          </cell>
          <cell r="CL4403" t="str">
            <v/>
          </cell>
          <cell r="CM4403" t="str">
            <v>JP Morgan ESG EMBIG 1-3Y ex Oil &amp; Gas Quasis and Utilities Bond (TR) Index</v>
          </cell>
          <cell r="CN4403" t="str">
            <v/>
          </cell>
          <cell r="CO4403" t="str">
            <v/>
          </cell>
          <cell r="CQ4403" t="str">
            <v/>
          </cell>
          <cell r="CR4403" t="str">
            <v/>
          </cell>
          <cell r="CS4403" t="str">
            <v/>
          </cell>
          <cell r="CU4403" t="str">
            <v/>
          </cell>
          <cell r="CV4403" t="str">
            <v/>
          </cell>
          <cell r="CZ4403" t="str">
            <v>Due to effects of unusual market conditions, other risks could be triggered, such as: Liquidity, Credit and Operational &amp; Custody Risk</v>
          </cell>
          <cell r="DB4403" t="str">
            <v/>
          </cell>
          <cell r="DC4403" t="str">
            <v/>
          </cell>
          <cell r="DD4403" t="str">
            <v/>
          </cell>
          <cell r="DF4403" t="str">
            <v/>
          </cell>
          <cell r="DG4403" t="str">
            <v/>
          </cell>
          <cell r="DH4403" t="str">
            <v/>
          </cell>
          <cell r="DI4403" t="str">
            <v/>
          </cell>
          <cell r="DL4403" t="str">
            <v/>
          </cell>
          <cell r="DM4403" t="str">
            <v/>
          </cell>
          <cell r="DN4403" t="str">
            <v/>
          </cell>
          <cell r="DP4403" t="str">
            <v/>
          </cell>
          <cell r="DQ4403" t="str">
            <v/>
          </cell>
          <cell r="DR4403" t="str">
            <v/>
          </cell>
          <cell r="DS4403" t="str">
            <v/>
          </cell>
          <cell r="DT4403" t="str">
            <v/>
          </cell>
        </row>
        <row r="4404">
          <cell r="I4404" t="str">
            <v>LU2118275309</v>
          </cell>
          <cell r="J4404" t="str">
            <v>BNP PARIBAS EASY JPM ESG EMBI GLOBAL FOSSIL REDUCED 1-3Y [Track Privilege RH EUR, C]</v>
          </cell>
          <cell r="K4404">
            <v>638</v>
          </cell>
          <cell r="L4404" t="str">
            <v>Distributors,  Managers, All</v>
          </cell>
          <cell r="M4404" t="str">
            <v>INVEST_LEGAL_TYPE</v>
          </cell>
          <cell r="N4404" t="str">
            <v/>
          </cell>
          <cell r="O4404">
            <v>3</v>
          </cell>
          <cell r="P4404" t="str">
            <v>Registered or Bearer</v>
          </cell>
          <cell r="Q4404" t="str">
            <v>SHARE_FORM</v>
          </cell>
          <cell r="R4404" t="str">
            <v>EUR</v>
          </cell>
          <cell r="S4404" t="str">
            <v/>
          </cell>
          <cell r="T4404">
            <v>2</v>
          </cell>
          <cell r="U4404" t="str">
            <v>Closed</v>
          </cell>
          <cell r="V4404" t="str">
            <v>PRODUCT_STATUS</v>
          </cell>
          <cell r="W4404" t="str">
            <v/>
          </cell>
          <cell r="X4404" t="str">
            <v/>
          </cell>
          <cell r="Y4404" t="str">
            <v/>
          </cell>
          <cell r="Z4404">
            <v>536477</v>
          </cell>
          <cell r="AA4404">
            <v>0</v>
          </cell>
          <cell r="AB4404" t="str">
            <v>No Benchmark</v>
          </cell>
          <cell r="AC4404" t="str">
            <v>EUR</v>
          </cell>
          <cell r="AE4404" t="str">
            <v/>
          </cell>
          <cell r="AF4404" t="str">
            <v/>
          </cell>
          <cell r="AH4404" t="str">
            <v/>
          </cell>
          <cell r="AI4404" t="str">
            <v/>
          </cell>
          <cell r="AJ4404" t="str">
            <v>TPRE</v>
          </cell>
          <cell r="AK4404" t="str">
            <v>Track Privilege RH EUR</v>
          </cell>
          <cell r="AL4404" t="str">
            <v>SHARE_CATEGORY</v>
          </cell>
          <cell r="AM4404" t="str">
            <v>C</v>
          </cell>
          <cell r="AN4404" t="str">
            <v>Capitalisation</v>
          </cell>
          <cell r="AO4404" t="str">
            <v>SHARE_TYPE</v>
          </cell>
          <cell r="AP4404" t="str">
            <v/>
          </cell>
          <cell r="AQ4404" t="str">
            <v/>
          </cell>
          <cell r="AR4404" t="str">
            <v/>
          </cell>
          <cell r="AS4404" t="str">
            <v/>
          </cell>
          <cell r="AT4404" t="str">
            <v>Y</v>
          </cell>
          <cell r="AU4404">
            <v>20200326</v>
          </cell>
          <cell r="AV4404">
            <v>20200417</v>
          </cell>
          <cell r="AZ4404">
            <v>20211201</v>
          </cell>
          <cell r="BB4404" t="str">
            <v>Y</v>
          </cell>
          <cell r="BC4404" t="str">
            <v>Yes</v>
          </cell>
          <cell r="BD4404" t="str">
            <v>DICI_KIID</v>
          </cell>
          <cell r="BE4404" t="str">
            <v/>
          </cell>
          <cell r="BF4404" t="str">
            <v/>
          </cell>
          <cell r="BG4404" t="str">
            <v/>
          </cell>
          <cell r="BH4404" t="str">
            <v/>
          </cell>
          <cell r="BI4404" t="str">
            <v>Y</v>
          </cell>
          <cell r="BJ4404" t="str">
            <v>0.001</v>
          </cell>
          <cell r="BK4404" t="str">
            <v>Y</v>
          </cell>
          <cell r="BL4404" t="str">
            <v>0.0001</v>
          </cell>
          <cell r="BM4404">
            <v>71</v>
          </cell>
          <cell r="BN440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04" t="str">
            <v>RISK_NARRATIVE</v>
          </cell>
          <cell r="BP4404">
            <v>3</v>
          </cell>
          <cell r="BQ4404" t="str">
            <v/>
          </cell>
          <cell r="BS4404" t="str">
            <v/>
          </cell>
          <cell r="BT4404" t="str">
            <v/>
          </cell>
          <cell r="BU4404" t="str">
            <v/>
          </cell>
          <cell r="BV4404" t="str">
            <v/>
          </cell>
          <cell r="BW4404" t="str">
            <v/>
          </cell>
          <cell r="BX4404" t="str">
            <v>BNP IP-LU</v>
          </cell>
          <cell r="BY4404" t="str">
            <v>BNP IP-LU</v>
          </cell>
          <cell r="BZ4404" t="str">
            <v>LIBRARY_FUNDSQUARE</v>
          </cell>
          <cell r="CA4404">
            <v>2.2000000000000002</v>
          </cell>
          <cell r="CB4404">
            <v>2</v>
          </cell>
          <cell r="CC4404">
            <v>20200207</v>
          </cell>
          <cell r="CE4404">
            <v>2</v>
          </cell>
          <cell r="CF4404">
            <v>1</v>
          </cell>
          <cell r="CH4404" t="str">
            <v/>
          </cell>
          <cell r="CI4404" t="str">
            <v/>
          </cell>
          <cell r="CJ4404" t="str">
            <v/>
          </cell>
          <cell r="CK4404" t="str">
            <v/>
          </cell>
          <cell r="CL4404" t="str">
            <v/>
          </cell>
          <cell r="CM4404" t="str">
            <v>JP Morgan ESG EMBIG 1-3Y ex Oil &amp; Gas Quasis and Utilities Bond (TR) Index</v>
          </cell>
          <cell r="CN4404" t="str">
            <v/>
          </cell>
          <cell r="CO4404" t="str">
            <v/>
          </cell>
          <cell r="CQ4404" t="str">
            <v/>
          </cell>
          <cell r="CR4404" t="str">
            <v/>
          </cell>
          <cell r="CS4404" t="str">
            <v/>
          </cell>
          <cell r="CU4404" t="str">
            <v/>
          </cell>
          <cell r="CV4404" t="str">
            <v/>
          </cell>
          <cell r="CZ4404" t="str">
            <v>Due to effects of unusual market conditions, other risks could be triggered, such as: Liquidity, Credit and Operational &amp; Custody Risk</v>
          </cell>
          <cell r="DB4404" t="str">
            <v/>
          </cell>
          <cell r="DC4404" t="str">
            <v/>
          </cell>
          <cell r="DD4404" t="str">
            <v/>
          </cell>
          <cell r="DF4404" t="str">
            <v/>
          </cell>
          <cell r="DG4404" t="str">
            <v/>
          </cell>
          <cell r="DH4404" t="str">
            <v/>
          </cell>
          <cell r="DI4404" t="str">
            <v/>
          </cell>
          <cell r="DL4404" t="str">
            <v/>
          </cell>
          <cell r="DM4404" t="str">
            <v/>
          </cell>
          <cell r="DN4404" t="str">
            <v/>
          </cell>
          <cell r="DP4404" t="str">
            <v/>
          </cell>
          <cell r="DQ4404" t="str">
            <v/>
          </cell>
          <cell r="DR4404" t="str">
            <v/>
          </cell>
          <cell r="DS4404" t="str">
            <v/>
          </cell>
          <cell r="DT4404" t="str">
            <v/>
          </cell>
        </row>
        <row r="4405">
          <cell r="I4405" t="str">
            <v>LU2118275218</v>
          </cell>
          <cell r="J4405" t="str">
            <v>BNP PARIBAS EASY JPM ESG EMBI GLOBAL FOSSIL REDUCED 1-3Y [Track Privilege, D]</v>
          </cell>
          <cell r="K4405">
            <v>638</v>
          </cell>
          <cell r="L4405" t="str">
            <v>Distributors,  Managers, All</v>
          </cell>
          <cell r="M4405" t="str">
            <v>INVEST_LEGAL_TYPE</v>
          </cell>
          <cell r="N4405" t="str">
            <v/>
          </cell>
          <cell r="O4405">
            <v>3</v>
          </cell>
          <cell r="P4405" t="str">
            <v>Registered or Bearer</v>
          </cell>
          <cell r="Q4405" t="str">
            <v>SHARE_FORM</v>
          </cell>
          <cell r="R4405" t="str">
            <v>USD</v>
          </cell>
          <cell r="S4405" t="str">
            <v/>
          </cell>
          <cell r="T4405">
            <v>2</v>
          </cell>
          <cell r="U4405" t="str">
            <v>Closed</v>
          </cell>
          <cell r="V4405" t="str">
            <v>PRODUCT_STATUS</v>
          </cell>
          <cell r="W4405" t="str">
            <v/>
          </cell>
          <cell r="X4405" t="str">
            <v/>
          </cell>
          <cell r="Y4405" t="str">
            <v/>
          </cell>
          <cell r="Z4405">
            <v>536477</v>
          </cell>
          <cell r="AA4405">
            <v>0</v>
          </cell>
          <cell r="AB4405" t="str">
            <v>No Benchmark</v>
          </cell>
          <cell r="AC4405" t="str">
            <v>EUR</v>
          </cell>
          <cell r="AE4405" t="str">
            <v/>
          </cell>
          <cell r="AF4405" t="str">
            <v/>
          </cell>
          <cell r="AH4405" t="str">
            <v/>
          </cell>
          <cell r="AI4405" t="str">
            <v/>
          </cell>
          <cell r="AJ4405" t="str">
            <v>TRP</v>
          </cell>
          <cell r="AK4405" t="str">
            <v>Track Privilege</v>
          </cell>
          <cell r="AL4405" t="str">
            <v>SHARE_CATEGORY</v>
          </cell>
          <cell r="AM4405" t="str">
            <v>D</v>
          </cell>
          <cell r="AN4405" t="str">
            <v>Distribution</v>
          </cell>
          <cell r="AO4405" t="str">
            <v>SHARE_TYPE</v>
          </cell>
          <cell r="AP4405" t="str">
            <v/>
          </cell>
          <cell r="AQ4405" t="str">
            <v>Y</v>
          </cell>
          <cell r="AR4405" t="str">
            <v>Annually</v>
          </cell>
          <cell r="AS4405" t="str">
            <v>DIVIDEND_FREQUENCY</v>
          </cell>
          <cell r="AT4405" t="str">
            <v>N</v>
          </cell>
          <cell r="AU4405">
            <v>20200326</v>
          </cell>
          <cell r="AV4405">
            <v>20200417</v>
          </cell>
          <cell r="AZ4405">
            <v>20211201</v>
          </cell>
          <cell r="BB4405" t="str">
            <v>Y</v>
          </cell>
          <cell r="BC4405" t="str">
            <v>Yes</v>
          </cell>
          <cell r="BD4405" t="str">
            <v>DICI_KIID</v>
          </cell>
          <cell r="BE4405" t="str">
            <v/>
          </cell>
          <cell r="BF4405" t="str">
            <v/>
          </cell>
          <cell r="BG4405" t="str">
            <v/>
          </cell>
          <cell r="BH4405" t="str">
            <v/>
          </cell>
          <cell r="BI4405" t="str">
            <v>Y</v>
          </cell>
          <cell r="BJ4405" t="str">
            <v>0.001</v>
          </cell>
          <cell r="BK4405" t="str">
            <v>Y</v>
          </cell>
          <cell r="BL4405" t="str">
            <v>0.0001</v>
          </cell>
          <cell r="BM4405">
            <v>71</v>
          </cell>
          <cell r="BN440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05" t="str">
            <v>RISK_NARRATIVE</v>
          </cell>
          <cell r="BP4405">
            <v>3</v>
          </cell>
          <cell r="BQ4405" t="str">
            <v/>
          </cell>
          <cell r="BS4405" t="str">
            <v/>
          </cell>
          <cell r="BT4405" t="str">
            <v/>
          </cell>
          <cell r="BU4405" t="str">
            <v/>
          </cell>
          <cell r="BV4405" t="str">
            <v/>
          </cell>
          <cell r="BW4405" t="str">
            <v/>
          </cell>
          <cell r="BX4405" t="str">
            <v>BNP IP-LU</v>
          </cell>
          <cell r="BY4405" t="str">
            <v>BNP IP-LU</v>
          </cell>
          <cell r="BZ4405" t="str">
            <v>LIBRARY_FUNDSQUARE</v>
          </cell>
          <cell r="CA4405">
            <v>2.2000000000000002</v>
          </cell>
          <cell r="CB4405">
            <v>2</v>
          </cell>
          <cell r="CC4405">
            <v>20200207</v>
          </cell>
          <cell r="CE4405">
            <v>2</v>
          </cell>
          <cell r="CF4405">
            <v>1</v>
          </cell>
          <cell r="CH4405" t="str">
            <v/>
          </cell>
          <cell r="CI4405" t="str">
            <v/>
          </cell>
          <cell r="CJ4405" t="str">
            <v/>
          </cell>
          <cell r="CK4405" t="str">
            <v/>
          </cell>
          <cell r="CL4405" t="str">
            <v/>
          </cell>
          <cell r="CM4405" t="str">
            <v>JP Morgan ESG EMBIG 1-3Y ex Oil &amp; Gas Quasis and Utilities Bond (TR) Index</v>
          </cell>
          <cell r="CN4405" t="str">
            <v/>
          </cell>
          <cell r="CO4405" t="str">
            <v/>
          </cell>
          <cell r="CQ4405" t="str">
            <v/>
          </cell>
          <cell r="CR4405" t="str">
            <v/>
          </cell>
          <cell r="CS4405" t="str">
            <v/>
          </cell>
          <cell r="CU4405" t="str">
            <v/>
          </cell>
          <cell r="CV4405" t="str">
            <v/>
          </cell>
          <cell r="CZ4405" t="str">
            <v>Due to effects of unusual market conditions, other risks could be triggered, such as: Liquidity, Credit and Operational &amp; Custody Risk</v>
          </cell>
          <cell r="DB4405" t="str">
            <v/>
          </cell>
          <cell r="DC4405" t="str">
            <v/>
          </cell>
          <cell r="DD4405" t="str">
            <v/>
          </cell>
          <cell r="DF4405" t="str">
            <v/>
          </cell>
          <cell r="DG4405" t="str">
            <v/>
          </cell>
          <cell r="DH4405" t="str">
            <v/>
          </cell>
          <cell r="DI4405" t="str">
            <v/>
          </cell>
          <cell r="DL4405" t="str">
            <v/>
          </cell>
          <cell r="DM4405" t="str">
            <v/>
          </cell>
          <cell r="DN4405" t="str">
            <v/>
          </cell>
          <cell r="DP4405" t="str">
            <v/>
          </cell>
          <cell r="DQ4405" t="str">
            <v/>
          </cell>
          <cell r="DR4405" t="str">
            <v/>
          </cell>
          <cell r="DS4405" t="str">
            <v/>
          </cell>
          <cell r="DT4405" t="str">
            <v/>
          </cell>
        </row>
        <row r="4406">
          <cell r="I4406" t="str">
            <v>LU2118275721</v>
          </cell>
          <cell r="J4406" t="str">
            <v>BNP PARIBAS EASY JPM ESG EMBI GLOBAL FOSSIL REDUCED 1-3Y [Track I RH EUR, C]</v>
          </cell>
          <cell r="K4406">
            <v>991</v>
          </cell>
          <cell r="L4406" t="str">
            <v>Institutionnal clients and UCI</v>
          </cell>
          <cell r="M4406" t="str">
            <v>INVEST_LEGAL_TYPE</v>
          </cell>
          <cell r="N4406" t="str">
            <v/>
          </cell>
          <cell r="O4406">
            <v>3</v>
          </cell>
          <cell r="P4406" t="str">
            <v>Registered or Bearer</v>
          </cell>
          <cell r="Q4406" t="str">
            <v>SHARE_FORM</v>
          </cell>
          <cell r="R4406" t="str">
            <v>EUR</v>
          </cell>
          <cell r="S4406" t="str">
            <v/>
          </cell>
          <cell r="T4406">
            <v>2</v>
          </cell>
          <cell r="U4406" t="str">
            <v>Closed</v>
          </cell>
          <cell r="V4406" t="str">
            <v>PRODUCT_STATUS</v>
          </cell>
          <cell r="W4406" t="str">
            <v/>
          </cell>
          <cell r="X4406" t="str">
            <v/>
          </cell>
          <cell r="Y4406" t="str">
            <v/>
          </cell>
          <cell r="Z4406">
            <v>536477</v>
          </cell>
          <cell r="AA4406">
            <v>0</v>
          </cell>
          <cell r="AB4406" t="str">
            <v>No Benchmark</v>
          </cell>
          <cell r="AC4406" t="str">
            <v>EUR</v>
          </cell>
          <cell r="AE4406" t="str">
            <v/>
          </cell>
          <cell r="AF4406" t="str">
            <v/>
          </cell>
          <cell r="AH4406" t="str">
            <v/>
          </cell>
          <cell r="AI4406" t="str">
            <v/>
          </cell>
          <cell r="AJ4406" t="str">
            <v>TIRR</v>
          </cell>
          <cell r="AK4406" t="str">
            <v>Track I RH EUR</v>
          </cell>
          <cell r="AL4406" t="str">
            <v>SHARE_CATEGORY</v>
          </cell>
          <cell r="AM4406" t="str">
            <v>C</v>
          </cell>
          <cell r="AN4406" t="str">
            <v>Capitalisation</v>
          </cell>
          <cell r="AO4406" t="str">
            <v>SHARE_TYPE</v>
          </cell>
          <cell r="AP4406" t="str">
            <v/>
          </cell>
          <cell r="AQ4406" t="str">
            <v/>
          </cell>
          <cell r="AR4406" t="str">
            <v/>
          </cell>
          <cell r="AS4406" t="str">
            <v/>
          </cell>
          <cell r="AT4406" t="str">
            <v>Y</v>
          </cell>
          <cell r="AU4406">
            <v>20200326</v>
          </cell>
          <cell r="AV4406">
            <v>20200417</v>
          </cell>
          <cell r="AZ4406">
            <v>20211201</v>
          </cell>
          <cell r="BB4406" t="str">
            <v>Y</v>
          </cell>
          <cell r="BC4406" t="str">
            <v>Yes</v>
          </cell>
          <cell r="BD4406" t="str">
            <v>DICI_KIID</v>
          </cell>
          <cell r="BE4406" t="str">
            <v/>
          </cell>
          <cell r="BF4406" t="str">
            <v/>
          </cell>
          <cell r="BG4406" t="str">
            <v/>
          </cell>
          <cell r="BH4406" t="str">
            <v/>
          </cell>
          <cell r="BI4406" t="str">
            <v>Y</v>
          </cell>
          <cell r="BJ4406" t="str">
            <v>0.001</v>
          </cell>
          <cell r="BK4406" t="str">
            <v>Y</v>
          </cell>
          <cell r="BL4406" t="str">
            <v>0.0001</v>
          </cell>
          <cell r="BM4406">
            <v>71</v>
          </cell>
          <cell r="BN440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06" t="str">
            <v>RISK_NARRATIVE</v>
          </cell>
          <cell r="BP4406">
            <v>3</v>
          </cell>
          <cell r="BQ4406" t="str">
            <v/>
          </cell>
          <cell r="BS4406" t="str">
            <v/>
          </cell>
          <cell r="BT4406" t="str">
            <v/>
          </cell>
          <cell r="BU4406" t="str">
            <v/>
          </cell>
          <cell r="BV4406" t="str">
            <v/>
          </cell>
          <cell r="BW4406" t="str">
            <v/>
          </cell>
          <cell r="BX4406" t="str">
            <v>BNP IP-LU</v>
          </cell>
          <cell r="BY4406" t="str">
            <v>BNP IP-LU</v>
          </cell>
          <cell r="BZ4406" t="str">
            <v>LIBRARY_FUNDSQUARE</v>
          </cell>
          <cell r="CA4406">
            <v>2.2000000000000002</v>
          </cell>
          <cell r="CB4406">
            <v>2</v>
          </cell>
          <cell r="CC4406">
            <v>20200207</v>
          </cell>
          <cell r="CE4406">
            <v>2</v>
          </cell>
          <cell r="CF4406">
            <v>1</v>
          </cell>
          <cell r="CH4406" t="str">
            <v/>
          </cell>
          <cell r="CI4406" t="str">
            <v/>
          </cell>
          <cell r="CJ4406" t="str">
            <v/>
          </cell>
          <cell r="CK4406" t="str">
            <v/>
          </cell>
          <cell r="CL4406" t="str">
            <v/>
          </cell>
          <cell r="CM4406" t="str">
            <v>JP Morgan ESG EMBIG 1-3Y ex Oil &amp; Gas Quasis and Utilities Bond (TR) Index</v>
          </cell>
          <cell r="CN4406" t="str">
            <v/>
          </cell>
          <cell r="CO4406" t="str">
            <v/>
          </cell>
          <cell r="CQ4406" t="str">
            <v/>
          </cell>
          <cell r="CR4406" t="str">
            <v/>
          </cell>
          <cell r="CS4406" t="str">
            <v/>
          </cell>
          <cell r="CU4406" t="str">
            <v/>
          </cell>
          <cell r="CV4406" t="str">
            <v/>
          </cell>
          <cell r="CZ4406" t="str">
            <v>Due to effects of unusual market conditions, other risks could be triggered, such as: Liquidity, Credit and Operational &amp; Custody Risk</v>
          </cell>
          <cell r="DB4406" t="str">
            <v/>
          </cell>
          <cell r="DC4406" t="str">
            <v/>
          </cell>
          <cell r="DD4406" t="str">
            <v/>
          </cell>
          <cell r="DF4406" t="str">
            <v/>
          </cell>
          <cell r="DG4406" t="str">
            <v/>
          </cell>
          <cell r="DH4406" t="str">
            <v/>
          </cell>
          <cell r="DI4406" t="str">
            <v/>
          </cell>
          <cell r="DL4406" t="str">
            <v/>
          </cell>
          <cell r="DM4406" t="str">
            <v/>
          </cell>
          <cell r="DN4406" t="str">
            <v/>
          </cell>
          <cell r="DP4406" t="str">
            <v/>
          </cell>
          <cell r="DQ4406" t="str">
            <v/>
          </cell>
          <cell r="DR4406" t="str">
            <v/>
          </cell>
          <cell r="DS4406" t="str">
            <v/>
          </cell>
          <cell r="DT4406" t="str">
            <v/>
          </cell>
        </row>
        <row r="4407">
          <cell r="I4407" t="str">
            <v>LU2118276299</v>
          </cell>
          <cell r="J4407" t="str">
            <v>BNP PARIBAS EASY JPM ESG EMBI GLOBAL FOSSIL REDUCED 1-3Y [Track X, C]</v>
          </cell>
          <cell r="K4407">
            <v>632</v>
          </cell>
          <cell r="L4407" t="str">
            <v>Authorised Investors</v>
          </cell>
          <cell r="M4407" t="str">
            <v>INVEST_LEGAL_TYPE</v>
          </cell>
          <cell r="N4407" t="str">
            <v/>
          </cell>
          <cell r="O4407">
            <v>3</v>
          </cell>
          <cell r="P4407" t="str">
            <v>Registered or Bearer</v>
          </cell>
          <cell r="Q4407" t="str">
            <v>SHARE_FORM</v>
          </cell>
          <cell r="R4407" t="str">
            <v>USD</v>
          </cell>
          <cell r="S4407" t="str">
            <v/>
          </cell>
          <cell r="T4407">
            <v>2</v>
          </cell>
          <cell r="U4407" t="str">
            <v>Closed</v>
          </cell>
          <cell r="V4407" t="str">
            <v>PRODUCT_STATUS</v>
          </cell>
          <cell r="W4407" t="str">
            <v/>
          </cell>
          <cell r="X4407" t="str">
            <v/>
          </cell>
          <cell r="Y4407" t="str">
            <v/>
          </cell>
          <cell r="Z4407">
            <v>536477</v>
          </cell>
          <cell r="AA4407">
            <v>0</v>
          </cell>
          <cell r="AB4407" t="str">
            <v>No Benchmark</v>
          </cell>
          <cell r="AC4407" t="str">
            <v>EUR</v>
          </cell>
          <cell r="AE4407" t="str">
            <v/>
          </cell>
          <cell r="AF4407" t="str">
            <v/>
          </cell>
          <cell r="AH4407" t="str">
            <v/>
          </cell>
          <cell r="AI4407" t="str">
            <v/>
          </cell>
          <cell r="AJ4407" t="str">
            <v>TRX</v>
          </cell>
          <cell r="AK4407" t="str">
            <v>Track X</v>
          </cell>
          <cell r="AL4407" t="str">
            <v>SHARE_CATEGORY</v>
          </cell>
          <cell r="AM4407" t="str">
            <v>C</v>
          </cell>
          <cell r="AN4407" t="str">
            <v>Capitalisation</v>
          </cell>
          <cell r="AO4407" t="str">
            <v>SHARE_TYPE</v>
          </cell>
          <cell r="AP4407" t="str">
            <v/>
          </cell>
          <cell r="AQ4407" t="str">
            <v/>
          </cell>
          <cell r="AR4407" t="str">
            <v/>
          </cell>
          <cell r="AS4407" t="str">
            <v/>
          </cell>
          <cell r="AT4407" t="str">
            <v>N</v>
          </cell>
          <cell r="AU4407">
            <v>20200326</v>
          </cell>
          <cell r="AV4407">
            <v>20200417</v>
          </cell>
          <cell r="AZ4407">
            <v>20211201</v>
          </cell>
          <cell r="BB4407" t="str">
            <v>Y</v>
          </cell>
          <cell r="BC4407" t="str">
            <v>Yes</v>
          </cell>
          <cell r="BD4407" t="str">
            <v>DICI_KIID</v>
          </cell>
          <cell r="BE4407" t="str">
            <v/>
          </cell>
          <cell r="BF4407" t="str">
            <v/>
          </cell>
          <cell r="BG4407" t="str">
            <v/>
          </cell>
          <cell r="BH4407" t="str">
            <v/>
          </cell>
          <cell r="BI4407" t="str">
            <v>Y</v>
          </cell>
          <cell r="BJ4407" t="str">
            <v>0.001</v>
          </cell>
          <cell r="BK4407" t="str">
            <v>Y</v>
          </cell>
          <cell r="BL4407" t="str">
            <v>0.0001</v>
          </cell>
          <cell r="BM4407">
            <v>71</v>
          </cell>
          <cell r="BN440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07" t="str">
            <v>RISK_NARRATIVE</v>
          </cell>
          <cell r="BP4407">
            <v>3</v>
          </cell>
          <cell r="BQ4407" t="str">
            <v/>
          </cell>
          <cell r="BS4407" t="str">
            <v/>
          </cell>
          <cell r="BT4407" t="str">
            <v/>
          </cell>
          <cell r="BU4407" t="str">
            <v/>
          </cell>
          <cell r="BV4407" t="str">
            <v/>
          </cell>
          <cell r="BW4407" t="str">
            <v/>
          </cell>
          <cell r="BX4407" t="str">
            <v>BNP IP-LU</v>
          </cell>
          <cell r="BY4407" t="str">
            <v>BNP IP-LU</v>
          </cell>
          <cell r="BZ4407" t="str">
            <v>LIBRARY_FUNDSQUARE</v>
          </cell>
          <cell r="CA4407">
            <v>2.2000000000000002</v>
          </cell>
          <cell r="CB4407">
            <v>2</v>
          </cell>
          <cell r="CC4407">
            <v>20200207</v>
          </cell>
          <cell r="CE4407">
            <v>2</v>
          </cell>
          <cell r="CF4407">
            <v>1</v>
          </cell>
          <cell r="CH4407" t="str">
            <v/>
          </cell>
          <cell r="CI4407" t="str">
            <v/>
          </cell>
          <cell r="CJ4407" t="str">
            <v/>
          </cell>
          <cell r="CK4407" t="str">
            <v/>
          </cell>
          <cell r="CL4407" t="str">
            <v/>
          </cell>
          <cell r="CM4407" t="str">
            <v>JP Morgan ESG EMBIG 1-3Y ex Oil &amp; Gas Quasis and Utilities Bond (TR) Index</v>
          </cell>
          <cell r="CN4407" t="str">
            <v/>
          </cell>
          <cell r="CO4407" t="str">
            <v/>
          </cell>
          <cell r="CQ4407" t="str">
            <v/>
          </cell>
          <cell r="CR4407" t="str">
            <v/>
          </cell>
          <cell r="CS4407" t="str">
            <v/>
          </cell>
          <cell r="CU4407" t="str">
            <v/>
          </cell>
          <cell r="CV4407" t="str">
            <v/>
          </cell>
          <cell r="CZ4407" t="str">
            <v>Due to effects of unusual market conditions, other risks could be triggered, such as: Liquidity, Credit and Operational &amp; Custody Risk</v>
          </cell>
          <cell r="DB4407" t="str">
            <v/>
          </cell>
          <cell r="DC4407" t="str">
            <v/>
          </cell>
          <cell r="DD4407" t="str">
            <v/>
          </cell>
          <cell r="DF4407" t="str">
            <v/>
          </cell>
          <cell r="DG4407" t="str">
            <v/>
          </cell>
          <cell r="DH4407" t="str">
            <v/>
          </cell>
          <cell r="DI4407" t="str">
            <v/>
          </cell>
          <cell r="DL4407" t="str">
            <v/>
          </cell>
          <cell r="DM4407" t="str">
            <v/>
          </cell>
          <cell r="DN4407" t="str">
            <v/>
          </cell>
          <cell r="DP4407" t="str">
            <v/>
          </cell>
          <cell r="DQ4407" t="str">
            <v/>
          </cell>
          <cell r="DR4407" t="str">
            <v/>
          </cell>
          <cell r="DS4407" t="str">
            <v/>
          </cell>
          <cell r="DT4407" t="str">
            <v/>
          </cell>
        </row>
        <row r="4408">
          <cell r="I4408" t="str">
            <v>LU2118275564</v>
          </cell>
          <cell r="J4408" t="str">
            <v>BNP PARIBAS EASY JPM ESG EMBI GLOBAL FOSSIL REDUCED 1-3Y [Track I, C]</v>
          </cell>
          <cell r="K4408">
            <v>991</v>
          </cell>
          <cell r="L4408" t="str">
            <v>Institutionnal clients and UCI</v>
          </cell>
          <cell r="M4408" t="str">
            <v>INVEST_LEGAL_TYPE</v>
          </cell>
          <cell r="N4408" t="str">
            <v/>
          </cell>
          <cell r="O4408">
            <v>3</v>
          </cell>
          <cell r="P4408" t="str">
            <v>Registered or Bearer</v>
          </cell>
          <cell r="Q4408" t="str">
            <v>SHARE_FORM</v>
          </cell>
          <cell r="R4408" t="str">
            <v>USD</v>
          </cell>
          <cell r="S4408" t="str">
            <v/>
          </cell>
          <cell r="T4408">
            <v>2</v>
          </cell>
          <cell r="U4408" t="str">
            <v>Closed</v>
          </cell>
          <cell r="V4408" t="str">
            <v>PRODUCT_STATUS</v>
          </cell>
          <cell r="W4408" t="str">
            <v/>
          </cell>
          <cell r="X4408" t="str">
            <v/>
          </cell>
          <cell r="Y4408" t="str">
            <v/>
          </cell>
          <cell r="Z4408">
            <v>536477</v>
          </cell>
          <cell r="AA4408">
            <v>0</v>
          </cell>
          <cell r="AB4408" t="str">
            <v>No Benchmark</v>
          </cell>
          <cell r="AC4408" t="str">
            <v>EUR</v>
          </cell>
          <cell r="AE4408" t="str">
            <v/>
          </cell>
          <cell r="AF4408" t="str">
            <v/>
          </cell>
          <cell r="AH4408" t="str">
            <v/>
          </cell>
          <cell r="AI4408" t="str">
            <v/>
          </cell>
          <cell r="AJ4408" t="str">
            <v>TRI</v>
          </cell>
          <cell r="AK4408" t="str">
            <v>Track I</v>
          </cell>
          <cell r="AL4408" t="str">
            <v>SHARE_CATEGORY</v>
          </cell>
          <cell r="AM4408" t="str">
            <v>C</v>
          </cell>
          <cell r="AN4408" t="str">
            <v>Capitalisation</v>
          </cell>
          <cell r="AO4408" t="str">
            <v>SHARE_TYPE</v>
          </cell>
          <cell r="AP4408" t="str">
            <v/>
          </cell>
          <cell r="AQ4408" t="str">
            <v/>
          </cell>
          <cell r="AR4408" t="str">
            <v/>
          </cell>
          <cell r="AS4408" t="str">
            <v/>
          </cell>
          <cell r="AT4408" t="str">
            <v>N</v>
          </cell>
          <cell r="AU4408">
            <v>20200326</v>
          </cell>
          <cell r="AV4408">
            <v>20200417</v>
          </cell>
          <cell r="AZ4408">
            <v>20211201</v>
          </cell>
          <cell r="BB4408" t="str">
            <v>Y</v>
          </cell>
          <cell r="BC4408" t="str">
            <v>Yes</v>
          </cell>
          <cell r="BD4408" t="str">
            <v>DICI_KIID</v>
          </cell>
          <cell r="BE4408" t="str">
            <v/>
          </cell>
          <cell r="BF4408" t="str">
            <v/>
          </cell>
          <cell r="BG4408" t="str">
            <v/>
          </cell>
          <cell r="BH4408" t="str">
            <v/>
          </cell>
          <cell r="BI4408" t="str">
            <v>Y</v>
          </cell>
          <cell r="BJ4408" t="str">
            <v>0.001</v>
          </cell>
          <cell r="BK4408" t="str">
            <v>Y</v>
          </cell>
          <cell r="BL4408" t="str">
            <v>0.0001</v>
          </cell>
          <cell r="BM4408">
            <v>71</v>
          </cell>
          <cell r="BN440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08" t="str">
            <v>RISK_NARRATIVE</v>
          </cell>
          <cell r="BP4408">
            <v>3</v>
          </cell>
          <cell r="BQ4408" t="str">
            <v/>
          </cell>
          <cell r="BS4408" t="str">
            <v/>
          </cell>
          <cell r="BT4408" t="str">
            <v/>
          </cell>
          <cell r="BU4408" t="str">
            <v/>
          </cell>
          <cell r="BV4408" t="str">
            <v/>
          </cell>
          <cell r="BW4408" t="str">
            <v/>
          </cell>
          <cell r="BX4408" t="str">
            <v>BNP IP-LU</v>
          </cell>
          <cell r="BY4408" t="str">
            <v>BNP IP-LU</v>
          </cell>
          <cell r="BZ4408" t="str">
            <v>LIBRARY_FUNDSQUARE</v>
          </cell>
          <cell r="CA4408">
            <v>2.2000000000000002</v>
          </cell>
          <cell r="CB4408">
            <v>2</v>
          </cell>
          <cell r="CC4408">
            <v>20200207</v>
          </cell>
          <cell r="CE4408">
            <v>2</v>
          </cell>
          <cell r="CF4408">
            <v>1</v>
          </cell>
          <cell r="CH4408" t="str">
            <v/>
          </cell>
          <cell r="CI4408" t="str">
            <v/>
          </cell>
          <cell r="CJ4408" t="str">
            <v/>
          </cell>
          <cell r="CK4408" t="str">
            <v/>
          </cell>
          <cell r="CL4408" t="str">
            <v/>
          </cell>
          <cell r="CM4408" t="str">
            <v>JP Morgan ESG EMBIG 1-3Y ex Oil &amp; Gas Quasis and Utilities Bond (TR) Index</v>
          </cell>
          <cell r="CN4408" t="str">
            <v/>
          </cell>
          <cell r="CO4408" t="str">
            <v/>
          </cell>
          <cell r="CQ4408" t="str">
            <v/>
          </cell>
          <cell r="CR4408" t="str">
            <v/>
          </cell>
          <cell r="CS4408" t="str">
            <v/>
          </cell>
          <cell r="CU4408" t="str">
            <v/>
          </cell>
          <cell r="CV4408" t="str">
            <v/>
          </cell>
          <cell r="CZ4408" t="str">
            <v>Due to effects of unusual market conditions, other risks could be triggered, such as: Liquidity, Credit and Operational &amp; Custody Risk</v>
          </cell>
          <cell r="DB4408" t="str">
            <v/>
          </cell>
          <cell r="DC4408" t="str">
            <v/>
          </cell>
          <cell r="DD4408" t="str">
            <v/>
          </cell>
          <cell r="DF4408" t="str">
            <v/>
          </cell>
          <cell r="DG4408" t="str">
            <v/>
          </cell>
          <cell r="DH4408" t="str">
            <v/>
          </cell>
          <cell r="DI4408" t="str">
            <v/>
          </cell>
          <cell r="DL4408" t="str">
            <v/>
          </cell>
          <cell r="DM4408" t="str">
            <v/>
          </cell>
          <cell r="DN4408" t="str">
            <v/>
          </cell>
          <cell r="DP4408" t="str">
            <v/>
          </cell>
          <cell r="DQ4408" t="str">
            <v/>
          </cell>
          <cell r="DR4408" t="str">
            <v/>
          </cell>
          <cell r="DS4408" t="str">
            <v/>
          </cell>
          <cell r="DT4408" t="str">
            <v/>
          </cell>
        </row>
        <row r="4409">
          <cell r="I4409" t="str">
            <v>LU2118275135</v>
          </cell>
          <cell r="J4409" t="str">
            <v>BNP PARIBAS EASY JPM ESG EMBI GLOBAL FOSSIL REDUCED 1-3Y [Track Privilege, C]</v>
          </cell>
          <cell r="K4409">
            <v>638</v>
          </cell>
          <cell r="L4409" t="str">
            <v>Distributors,  Managers, All</v>
          </cell>
          <cell r="M4409" t="str">
            <v>INVEST_LEGAL_TYPE</v>
          </cell>
          <cell r="N4409" t="str">
            <v/>
          </cell>
          <cell r="O4409">
            <v>3</v>
          </cell>
          <cell r="P4409" t="str">
            <v>Registered or Bearer</v>
          </cell>
          <cell r="Q4409" t="str">
            <v>SHARE_FORM</v>
          </cell>
          <cell r="R4409" t="str">
            <v>USD</v>
          </cell>
          <cell r="S4409" t="str">
            <v/>
          </cell>
          <cell r="T4409">
            <v>2</v>
          </cell>
          <cell r="U4409" t="str">
            <v>Closed</v>
          </cell>
          <cell r="V4409" t="str">
            <v>PRODUCT_STATUS</v>
          </cell>
          <cell r="W4409" t="str">
            <v/>
          </cell>
          <cell r="X4409" t="str">
            <v/>
          </cell>
          <cell r="Y4409" t="str">
            <v/>
          </cell>
          <cell r="Z4409">
            <v>536477</v>
          </cell>
          <cell r="AA4409">
            <v>0</v>
          </cell>
          <cell r="AB4409" t="str">
            <v>No Benchmark</v>
          </cell>
          <cell r="AC4409" t="str">
            <v>EUR</v>
          </cell>
          <cell r="AE4409" t="str">
            <v/>
          </cell>
          <cell r="AF4409" t="str">
            <v/>
          </cell>
          <cell r="AH4409" t="str">
            <v/>
          </cell>
          <cell r="AI4409" t="str">
            <v/>
          </cell>
          <cell r="AJ4409" t="str">
            <v>TRP</v>
          </cell>
          <cell r="AK4409" t="str">
            <v>Track Privilege</v>
          </cell>
          <cell r="AL4409" t="str">
            <v>SHARE_CATEGORY</v>
          </cell>
          <cell r="AM4409" t="str">
            <v>C</v>
          </cell>
          <cell r="AN4409" t="str">
            <v>Capitalisation</v>
          </cell>
          <cell r="AO4409" t="str">
            <v>SHARE_TYPE</v>
          </cell>
          <cell r="AP4409" t="str">
            <v/>
          </cell>
          <cell r="AQ4409" t="str">
            <v/>
          </cell>
          <cell r="AR4409" t="str">
            <v/>
          </cell>
          <cell r="AS4409" t="str">
            <v/>
          </cell>
          <cell r="AT4409" t="str">
            <v>N</v>
          </cell>
          <cell r="AU4409">
            <v>20200326</v>
          </cell>
          <cell r="AV4409">
            <v>20200417</v>
          </cell>
          <cell r="AZ4409">
            <v>20211201</v>
          </cell>
          <cell r="BB4409" t="str">
            <v>Y</v>
          </cell>
          <cell r="BC4409" t="str">
            <v>Yes</v>
          </cell>
          <cell r="BD4409" t="str">
            <v>DICI_KIID</v>
          </cell>
          <cell r="BE4409" t="str">
            <v/>
          </cell>
          <cell r="BF4409" t="str">
            <v/>
          </cell>
          <cell r="BG4409" t="str">
            <v/>
          </cell>
          <cell r="BH4409" t="str">
            <v/>
          </cell>
          <cell r="BI4409" t="str">
            <v>Y</v>
          </cell>
          <cell r="BJ4409" t="str">
            <v>0.001</v>
          </cell>
          <cell r="BK4409" t="str">
            <v>Y</v>
          </cell>
          <cell r="BL4409" t="str">
            <v>0.0001</v>
          </cell>
          <cell r="BM4409">
            <v>71</v>
          </cell>
          <cell r="BN440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09" t="str">
            <v>RISK_NARRATIVE</v>
          </cell>
          <cell r="BP4409">
            <v>3</v>
          </cell>
          <cell r="BQ4409" t="str">
            <v/>
          </cell>
          <cell r="BS4409" t="str">
            <v/>
          </cell>
          <cell r="BT4409" t="str">
            <v/>
          </cell>
          <cell r="BU4409" t="str">
            <v/>
          </cell>
          <cell r="BV4409" t="str">
            <v/>
          </cell>
          <cell r="BW4409" t="str">
            <v/>
          </cell>
          <cell r="BX4409" t="str">
            <v>BNP IP-LU</v>
          </cell>
          <cell r="BY4409" t="str">
            <v>BNP IP-LU</v>
          </cell>
          <cell r="BZ4409" t="str">
            <v>LIBRARY_FUNDSQUARE</v>
          </cell>
          <cell r="CA4409">
            <v>2.2000000000000002</v>
          </cell>
          <cell r="CB4409">
            <v>2</v>
          </cell>
          <cell r="CC4409">
            <v>20200207</v>
          </cell>
          <cell r="CE4409">
            <v>2</v>
          </cell>
          <cell r="CF4409">
            <v>1</v>
          </cell>
          <cell r="CH4409" t="str">
            <v/>
          </cell>
          <cell r="CI4409" t="str">
            <v/>
          </cell>
          <cell r="CJ4409" t="str">
            <v/>
          </cell>
          <cell r="CK4409" t="str">
            <v/>
          </cell>
          <cell r="CL4409" t="str">
            <v/>
          </cell>
          <cell r="CM4409" t="str">
            <v>JP Morgan ESG EMBIG 1-3Y ex Oil &amp; Gas Quasis and Utilities Bond (TR) Index</v>
          </cell>
          <cell r="CN4409" t="str">
            <v/>
          </cell>
          <cell r="CO4409" t="str">
            <v/>
          </cell>
          <cell r="CQ4409" t="str">
            <v/>
          </cell>
          <cell r="CR4409" t="str">
            <v/>
          </cell>
          <cell r="CS4409" t="str">
            <v/>
          </cell>
          <cell r="CU4409" t="str">
            <v/>
          </cell>
          <cell r="CV4409" t="str">
            <v/>
          </cell>
          <cell r="CZ4409" t="str">
            <v>Due to effects of unusual market conditions, other risks could be triggered, such as: Liquidity, Credit and Operational &amp; Custody Risk</v>
          </cell>
          <cell r="DB4409" t="str">
            <v/>
          </cell>
          <cell r="DC4409" t="str">
            <v/>
          </cell>
          <cell r="DD4409" t="str">
            <v/>
          </cell>
          <cell r="DF4409" t="str">
            <v/>
          </cell>
          <cell r="DG4409" t="str">
            <v/>
          </cell>
          <cell r="DH4409" t="str">
            <v/>
          </cell>
          <cell r="DI4409" t="str">
            <v/>
          </cell>
          <cell r="DL4409" t="str">
            <v/>
          </cell>
          <cell r="DM4409" t="str">
            <v/>
          </cell>
          <cell r="DN4409" t="str">
            <v/>
          </cell>
          <cell r="DP4409" t="str">
            <v/>
          </cell>
          <cell r="DQ4409" t="str">
            <v/>
          </cell>
          <cell r="DR4409" t="str">
            <v/>
          </cell>
          <cell r="DS4409" t="str">
            <v/>
          </cell>
          <cell r="DT4409" t="str">
            <v/>
          </cell>
        </row>
        <row r="4410">
          <cell r="I4410" t="str">
            <v>LU2118275051</v>
          </cell>
          <cell r="J4410" t="str">
            <v>BNP PARIBAS EASY JPM ESG EMBI GLOBAL FOSSIL REDUCED 1-3Y [Track Classic RH EUR, D]</v>
          </cell>
          <cell r="K4410">
            <v>631</v>
          </cell>
          <cell r="L4410" t="str">
            <v>All</v>
          </cell>
          <cell r="M4410" t="str">
            <v>INVEST_LEGAL_TYPE</v>
          </cell>
          <cell r="N4410" t="str">
            <v/>
          </cell>
          <cell r="O4410">
            <v>3</v>
          </cell>
          <cell r="P4410" t="str">
            <v>Registered or Bearer</v>
          </cell>
          <cell r="Q4410" t="str">
            <v>SHARE_FORM</v>
          </cell>
          <cell r="R4410" t="str">
            <v>USD</v>
          </cell>
          <cell r="S4410" t="str">
            <v/>
          </cell>
          <cell r="T4410">
            <v>2</v>
          </cell>
          <cell r="U4410" t="str">
            <v>Closed</v>
          </cell>
          <cell r="V4410" t="str">
            <v>PRODUCT_STATUS</v>
          </cell>
          <cell r="W4410" t="str">
            <v/>
          </cell>
          <cell r="X4410" t="str">
            <v/>
          </cell>
          <cell r="Y4410" t="str">
            <v/>
          </cell>
          <cell r="Z4410">
            <v>536477</v>
          </cell>
          <cell r="AA4410">
            <v>0</v>
          </cell>
          <cell r="AB4410" t="str">
            <v>No Benchmark</v>
          </cell>
          <cell r="AC4410" t="str">
            <v>EUR</v>
          </cell>
          <cell r="AE4410" t="str">
            <v/>
          </cell>
          <cell r="AF4410" t="str">
            <v/>
          </cell>
          <cell r="AH4410" t="str">
            <v/>
          </cell>
          <cell r="AI4410" t="str">
            <v/>
          </cell>
          <cell r="AJ4410" t="str">
            <v>TCRE</v>
          </cell>
          <cell r="AK4410" t="str">
            <v>Track Classic RH EUR</v>
          </cell>
          <cell r="AL4410" t="str">
            <v>SHARE_CATEGORY</v>
          </cell>
          <cell r="AM4410" t="str">
            <v>D</v>
          </cell>
          <cell r="AN4410" t="str">
            <v>Distribution</v>
          </cell>
          <cell r="AO4410" t="str">
            <v>SHARE_TYPE</v>
          </cell>
          <cell r="AP4410" t="str">
            <v/>
          </cell>
          <cell r="AQ4410" t="str">
            <v>Y</v>
          </cell>
          <cell r="AR4410" t="str">
            <v>Annually</v>
          </cell>
          <cell r="AS4410" t="str">
            <v>DIVIDEND_FREQUENCY</v>
          </cell>
          <cell r="AT4410" t="str">
            <v>Y</v>
          </cell>
          <cell r="AU4410">
            <v>20200326</v>
          </cell>
          <cell r="AV4410">
            <v>20200417</v>
          </cell>
          <cell r="AZ4410">
            <v>20211201</v>
          </cell>
          <cell r="BB4410" t="str">
            <v>Y</v>
          </cell>
          <cell r="BC4410" t="str">
            <v>Yes</v>
          </cell>
          <cell r="BD4410" t="str">
            <v>DICI_KIID</v>
          </cell>
          <cell r="BE4410" t="str">
            <v/>
          </cell>
          <cell r="BF4410" t="str">
            <v/>
          </cell>
          <cell r="BG4410" t="str">
            <v/>
          </cell>
          <cell r="BH4410" t="str">
            <v/>
          </cell>
          <cell r="BI4410" t="str">
            <v>Y</v>
          </cell>
          <cell r="BJ4410" t="str">
            <v>0.001</v>
          </cell>
          <cell r="BK4410" t="str">
            <v>Y</v>
          </cell>
          <cell r="BL4410" t="str">
            <v>0.0001</v>
          </cell>
          <cell r="BM4410">
            <v>71</v>
          </cell>
          <cell r="BN441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10" t="str">
            <v>RISK_NARRATIVE</v>
          </cell>
          <cell r="BP4410">
            <v>3</v>
          </cell>
          <cell r="BQ4410" t="str">
            <v/>
          </cell>
          <cell r="BS4410" t="str">
            <v/>
          </cell>
          <cell r="BT4410" t="str">
            <v/>
          </cell>
          <cell r="BU4410" t="str">
            <v/>
          </cell>
          <cell r="BV4410" t="str">
            <v/>
          </cell>
          <cell r="BW4410" t="str">
            <v/>
          </cell>
          <cell r="BX4410" t="str">
            <v>BNP IP-LU</v>
          </cell>
          <cell r="BY4410" t="str">
            <v>BNP IP-LU</v>
          </cell>
          <cell r="BZ4410" t="str">
            <v>LIBRARY_FUNDSQUARE</v>
          </cell>
          <cell r="CA4410">
            <v>2.2000000000000002</v>
          </cell>
          <cell r="CB4410">
            <v>2</v>
          </cell>
          <cell r="CC4410">
            <v>20200207</v>
          </cell>
          <cell r="CE4410">
            <v>2</v>
          </cell>
          <cell r="CF4410">
            <v>1</v>
          </cell>
          <cell r="CH4410" t="str">
            <v/>
          </cell>
          <cell r="CI4410" t="str">
            <v/>
          </cell>
          <cell r="CJ4410" t="str">
            <v/>
          </cell>
          <cell r="CK4410" t="str">
            <v/>
          </cell>
          <cell r="CL4410" t="str">
            <v/>
          </cell>
          <cell r="CM4410" t="str">
            <v/>
          </cell>
          <cell r="CN4410" t="str">
            <v/>
          </cell>
          <cell r="CO4410" t="str">
            <v/>
          </cell>
          <cell r="CQ4410" t="str">
            <v/>
          </cell>
          <cell r="CR4410" t="str">
            <v/>
          </cell>
          <cell r="CS4410" t="str">
            <v/>
          </cell>
          <cell r="CU4410" t="str">
            <v/>
          </cell>
          <cell r="CV4410" t="str">
            <v/>
          </cell>
          <cell r="CZ4410" t="str">
            <v>Due to effects of unusual market conditions, other risks could be triggered, such as: Liquidity, Credit and Operational &amp; Custody Risk</v>
          </cell>
          <cell r="DB4410" t="str">
            <v/>
          </cell>
          <cell r="DC4410" t="str">
            <v/>
          </cell>
          <cell r="DD4410" t="str">
            <v/>
          </cell>
          <cell r="DF4410" t="str">
            <v/>
          </cell>
          <cell r="DG4410" t="str">
            <v/>
          </cell>
          <cell r="DH4410" t="str">
            <v/>
          </cell>
          <cell r="DI4410" t="str">
            <v/>
          </cell>
          <cell r="DL4410" t="str">
            <v/>
          </cell>
          <cell r="DM4410" t="str">
            <v/>
          </cell>
          <cell r="DN4410" t="str">
            <v/>
          </cell>
          <cell r="DP4410" t="str">
            <v/>
          </cell>
          <cell r="DQ4410" t="str">
            <v/>
          </cell>
          <cell r="DR4410" t="str">
            <v/>
          </cell>
          <cell r="DS4410" t="str">
            <v/>
          </cell>
          <cell r="DT4410" t="str">
            <v/>
          </cell>
        </row>
        <row r="4411">
          <cell r="I4411" t="str">
            <v>LU2118274245</v>
          </cell>
          <cell r="J4411" t="str">
            <v>BNP PARIBAS EASY JPM ESG EMBI GLOBAL FOSSIL REDUCED 1-3Y [UCITS ETF, C]</v>
          </cell>
          <cell r="K4411">
            <v>631</v>
          </cell>
          <cell r="L4411" t="str">
            <v>All</v>
          </cell>
          <cell r="M4411" t="str">
            <v>INVEST_LEGAL_TYPE</v>
          </cell>
          <cell r="N4411" t="str">
            <v/>
          </cell>
          <cell r="O4411">
            <v>3</v>
          </cell>
          <cell r="P4411" t="str">
            <v>Registered or Bearer</v>
          </cell>
          <cell r="Q4411" t="str">
            <v>SHARE_FORM</v>
          </cell>
          <cell r="R4411" t="str">
            <v>USD</v>
          </cell>
          <cell r="S4411" t="str">
            <v/>
          </cell>
          <cell r="T4411">
            <v>2</v>
          </cell>
          <cell r="U4411" t="str">
            <v>Closed</v>
          </cell>
          <cell r="V4411" t="str">
            <v>PRODUCT_STATUS</v>
          </cell>
          <cell r="W4411" t="str">
            <v/>
          </cell>
          <cell r="X4411" t="str">
            <v/>
          </cell>
          <cell r="Y4411" t="str">
            <v/>
          </cell>
          <cell r="Z4411">
            <v>536477</v>
          </cell>
          <cell r="AA4411">
            <v>0</v>
          </cell>
          <cell r="AB4411" t="str">
            <v>No Benchmark</v>
          </cell>
          <cell r="AC4411" t="str">
            <v>EUR</v>
          </cell>
          <cell r="AE4411" t="str">
            <v/>
          </cell>
          <cell r="AF4411" t="str">
            <v/>
          </cell>
          <cell r="AH4411" t="str">
            <v/>
          </cell>
          <cell r="AI4411" t="str">
            <v/>
          </cell>
          <cell r="AJ4411" t="str">
            <v>UETF</v>
          </cell>
          <cell r="AK4411" t="str">
            <v>UCITS ETF</v>
          </cell>
          <cell r="AL4411" t="str">
            <v>SHARE_CATEGORY</v>
          </cell>
          <cell r="AM4411" t="str">
            <v>C</v>
          </cell>
          <cell r="AN4411" t="str">
            <v>Capitalisation</v>
          </cell>
          <cell r="AO4411" t="str">
            <v>SHARE_TYPE</v>
          </cell>
          <cell r="AP4411" t="str">
            <v/>
          </cell>
          <cell r="AQ4411" t="str">
            <v/>
          </cell>
          <cell r="AR4411" t="str">
            <v/>
          </cell>
          <cell r="AS4411" t="str">
            <v/>
          </cell>
          <cell r="AT4411" t="str">
            <v>N</v>
          </cell>
          <cell r="AU4411">
            <v>20200326</v>
          </cell>
          <cell r="AV4411">
            <v>20200417</v>
          </cell>
          <cell r="AZ4411">
            <v>20211201</v>
          </cell>
          <cell r="BB4411" t="str">
            <v>Y</v>
          </cell>
          <cell r="BC4411" t="str">
            <v>Yes</v>
          </cell>
          <cell r="BD4411" t="str">
            <v>DICI_KIID</v>
          </cell>
          <cell r="BE4411" t="str">
            <v/>
          </cell>
          <cell r="BF4411" t="str">
            <v/>
          </cell>
          <cell r="BG4411" t="str">
            <v/>
          </cell>
          <cell r="BH4411" t="str">
            <v/>
          </cell>
          <cell r="BI4411" t="str">
            <v/>
          </cell>
          <cell r="BJ4411" t="str">
            <v/>
          </cell>
          <cell r="BK4411" t="str">
            <v>Y</v>
          </cell>
          <cell r="BL4411" t="str">
            <v>0.0001</v>
          </cell>
          <cell r="BM4411">
            <v>71</v>
          </cell>
          <cell r="BN441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11" t="str">
            <v>RISK_NARRATIVE</v>
          </cell>
          <cell r="BP4411">
            <v>3</v>
          </cell>
          <cell r="BQ4411" t="str">
            <v/>
          </cell>
          <cell r="BS4411" t="str">
            <v/>
          </cell>
          <cell r="BT4411" t="str">
            <v/>
          </cell>
          <cell r="BU4411" t="str">
            <v/>
          </cell>
          <cell r="BV4411" t="str">
            <v/>
          </cell>
          <cell r="BW4411" t="str">
            <v/>
          </cell>
          <cell r="BX4411" t="str">
            <v>BNP IP-LU</v>
          </cell>
          <cell r="BY4411" t="str">
            <v>BNP IP-LU</v>
          </cell>
          <cell r="BZ4411" t="str">
            <v>LIBRARY_FUNDSQUARE</v>
          </cell>
          <cell r="CA4411">
            <v>2.2000000000000002</v>
          </cell>
          <cell r="CB4411">
            <v>2</v>
          </cell>
          <cell r="CC4411">
            <v>20200207</v>
          </cell>
          <cell r="CE4411">
            <v>2</v>
          </cell>
          <cell r="CF4411">
            <v>1</v>
          </cell>
          <cell r="CH4411" t="str">
            <v>Y</v>
          </cell>
          <cell r="CI4411" t="str">
            <v/>
          </cell>
          <cell r="CJ4411" t="str">
            <v/>
          </cell>
          <cell r="CK4411" t="str">
            <v/>
          </cell>
          <cell r="CL4411" t="str">
            <v/>
          </cell>
          <cell r="CM4411" t="str">
            <v>JP Morgan ESG EMBIG 1-3Y ex Oil &amp; Gas Quasis and Utilities Bond (TR) Index</v>
          </cell>
          <cell r="CN4411" t="str">
            <v/>
          </cell>
          <cell r="CO4411" t="str">
            <v/>
          </cell>
          <cell r="CQ4411" t="str">
            <v/>
          </cell>
          <cell r="CR4411" t="str">
            <v/>
          </cell>
          <cell r="CS4411" t="str">
            <v/>
          </cell>
          <cell r="CU4411" t="str">
            <v/>
          </cell>
          <cell r="CV4411" t="str">
            <v/>
          </cell>
          <cell r="CZ4411" t="str">
            <v>Due to effects of unusual market conditions, other risks could be triggered, such as: Liquidity, Credit and Operational &amp; Custody Risk</v>
          </cell>
          <cell r="DB4411" t="str">
            <v/>
          </cell>
          <cell r="DC4411" t="str">
            <v/>
          </cell>
          <cell r="DD4411" t="str">
            <v/>
          </cell>
          <cell r="DF4411" t="str">
            <v/>
          </cell>
          <cell r="DG4411" t="str">
            <v/>
          </cell>
          <cell r="DH4411" t="str">
            <v/>
          </cell>
          <cell r="DI4411" t="str">
            <v/>
          </cell>
          <cell r="DL4411" t="str">
            <v/>
          </cell>
          <cell r="DM4411" t="str">
            <v/>
          </cell>
          <cell r="DN4411" t="str">
            <v/>
          </cell>
          <cell r="DP4411" t="str">
            <v/>
          </cell>
          <cell r="DQ4411" t="str">
            <v/>
          </cell>
          <cell r="DR4411" t="str">
            <v/>
          </cell>
          <cell r="DS4411" t="str">
            <v/>
          </cell>
          <cell r="DT4411" t="str">
            <v/>
          </cell>
        </row>
        <row r="4412">
          <cell r="I4412" t="str">
            <v>LU2118274674</v>
          </cell>
          <cell r="J4412" t="str">
            <v>BNP PARIBAS EASY JPM ESG EMBI GLOBAL FOSSIL REDUCED 1-3Y [UCITS ETF RH EUR, D]</v>
          </cell>
          <cell r="K4412">
            <v>631</v>
          </cell>
          <cell r="L4412" t="str">
            <v>All</v>
          </cell>
          <cell r="M4412" t="str">
            <v>INVEST_LEGAL_TYPE</v>
          </cell>
          <cell r="N4412" t="str">
            <v/>
          </cell>
          <cell r="O4412">
            <v>3</v>
          </cell>
          <cell r="P4412" t="str">
            <v>Registered or Bearer</v>
          </cell>
          <cell r="Q4412" t="str">
            <v>SHARE_FORM</v>
          </cell>
          <cell r="R4412" t="str">
            <v>EUR</v>
          </cell>
          <cell r="S4412" t="str">
            <v/>
          </cell>
          <cell r="T4412">
            <v>2</v>
          </cell>
          <cell r="U4412" t="str">
            <v>Closed</v>
          </cell>
          <cell r="V4412" t="str">
            <v>PRODUCT_STATUS</v>
          </cell>
          <cell r="W4412" t="str">
            <v/>
          </cell>
          <cell r="X4412" t="str">
            <v/>
          </cell>
          <cell r="Y4412" t="str">
            <v/>
          </cell>
          <cell r="Z4412">
            <v>536477</v>
          </cell>
          <cell r="AA4412">
            <v>0</v>
          </cell>
          <cell r="AB4412" t="str">
            <v>No Benchmark</v>
          </cell>
          <cell r="AC4412" t="str">
            <v>EUR</v>
          </cell>
          <cell r="AE4412" t="str">
            <v/>
          </cell>
          <cell r="AF4412" t="str">
            <v/>
          </cell>
          <cell r="AH4412" t="str">
            <v/>
          </cell>
          <cell r="AI4412" t="str">
            <v/>
          </cell>
          <cell r="AJ4412" t="str">
            <v>URHE</v>
          </cell>
          <cell r="AK4412" t="str">
            <v>UCITS ETF RH EUR</v>
          </cell>
          <cell r="AL4412" t="str">
            <v>SHARE_CATEGORY</v>
          </cell>
          <cell r="AM4412" t="str">
            <v>D</v>
          </cell>
          <cell r="AN4412" t="str">
            <v>Distribution</v>
          </cell>
          <cell r="AO4412" t="str">
            <v>SHARE_TYPE</v>
          </cell>
          <cell r="AP4412" t="str">
            <v/>
          </cell>
          <cell r="AQ4412" t="str">
            <v>Y</v>
          </cell>
          <cell r="AR4412" t="str">
            <v>Annually</v>
          </cell>
          <cell r="AS4412" t="str">
            <v>DIVIDEND_FREQUENCY</v>
          </cell>
          <cell r="AT4412" t="str">
            <v>Y</v>
          </cell>
          <cell r="AU4412">
            <v>20200326</v>
          </cell>
          <cell r="AV4412">
            <v>20200417</v>
          </cell>
          <cell r="AZ4412">
            <v>20211201</v>
          </cell>
          <cell r="BB4412" t="str">
            <v>Y</v>
          </cell>
          <cell r="BC4412" t="str">
            <v>Yes</v>
          </cell>
          <cell r="BD4412" t="str">
            <v>DICI_KIID</v>
          </cell>
          <cell r="BE4412" t="str">
            <v/>
          </cell>
          <cell r="BF4412" t="str">
            <v/>
          </cell>
          <cell r="BG4412" t="str">
            <v/>
          </cell>
          <cell r="BH4412" t="str">
            <v/>
          </cell>
          <cell r="BI4412" t="str">
            <v/>
          </cell>
          <cell r="BJ4412" t="str">
            <v/>
          </cell>
          <cell r="BK4412" t="str">
            <v>Y</v>
          </cell>
          <cell r="BL4412" t="str">
            <v>0.0001</v>
          </cell>
          <cell r="BM4412">
            <v>71</v>
          </cell>
          <cell r="BN441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12" t="str">
            <v>RISK_NARRATIVE</v>
          </cell>
          <cell r="BP4412">
            <v>3</v>
          </cell>
          <cell r="BQ4412" t="str">
            <v/>
          </cell>
          <cell r="BS4412" t="str">
            <v/>
          </cell>
          <cell r="BT4412" t="str">
            <v/>
          </cell>
          <cell r="BU4412" t="str">
            <v/>
          </cell>
          <cell r="BV4412" t="str">
            <v/>
          </cell>
          <cell r="BW4412" t="str">
            <v/>
          </cell>
          <cell r="BX4412" t="str">
            <v>BNP IP-LU</v>
          </cell>
          <cell r="BY4412" t="str">
            <v>BNP IP-LU</v>
          </cell>
          <cell r="BZ4412" t="str">
            <v>LIBRARY_FUNDSQUARE</v>
          </cell>
          <cell r="CA4412">
            <v>2.2000000000000002</v>
          </cell>
          <cell r="CB4412">
            <v>2</v>
          </cell>
          <cell r="CC4412">
            <v>20200207</v>
          </cell>
          <cell r="CE4412">
            <v>2</v>
          </cell>
          <cell r="CF4412">
            <v>1</v>
          </cell>
          <cell r="CH4412" t="str">
            <v/>
          </cell>
          <cell r="CI4412" t="str">
            <v/>
          </cell>
          <cell r="CJ4412" t="str">
            <v/>
          </cell>
          <cell r="CK4412" t="str">
            <v/>
          </cell>
          <cell r="CL4412" t="str">
            <v/>
          </cell>
          <cell r="CM4412" t="str">
            <v>JP Morgan ESG EMBIG 1-3Y ex Oil &amp; Gas Quasis and Utilities Bond (TR) Index</v>
          </cell>
          <cell r="CN4412" t="str">
            <v/>
          </cell>
          <cell r="CO4412" t="str">
            <v/>
          </cell>
          <cell r="CQ4412" t="str">
            <v/>
          </cell>
          <cell r="CR4412" t="str">
            <v/>
          </cell>
          <cell r="CS4412" t="str">
            <v/>
          </cell>
          <cell r="CU4412" t="str">
            <v/>
          </cell>
          <cell r="CV4412" t="str">
            <v/>
          </cell>
          <cell r="CZ4412" t="str">
            <v>Due to effects of unusual market conditions, other risks could be triggered, such as: Liquidity, Credit and Operational &amp; Custody Risk</v>
          </cell>
          <cell r="DB4412" t="str">
            <v/>
          </cell>
          <cell r="DC4412" t="str">
            <v/>
          </cell>
          <cell r="DD4412" t="str">
            <v/>
          </cell>
          <cell r="DF4412" t="str">
            <v/>
          </cell>
          <cell r="DG4412" t="str">
            <v/>
          </cell>
          <cell r="DH4412" t="str">
            <v/>
          </cell>
          <cell r="DI4412" t="str">
            <v/>
          </cell>
          <cell r="DL4412" t="str">
            <v/>
          </cell>
          <cell r="DM4412" t="str">
            <v/>
          </cell>
          <cell r="DN4412" t="str">
            <v/>
          </cell>
          <cell r="DP4412" t="str">
            <v/>
          </cell>
          <cell r="DQ4412" t="str">
            <v/>
          </cell>
          <cell r="DR4412" t="str">
            <v/>
          </cell>
          <cell r="DS4412" t="str">
            <v/>
          </cell>
          <cell r="DT4412" t="str">
            <v/>
          </cell>
        </row>
        <row r="4413">
          <cell r="I4413" t="str">
            <v>LU2118274591</v>
          </cell>
          <cell r="J4413" t="str">
            <v>BNP PARIBAS EASY JPM ESG EMBI GLOBAL FOSSIL REDUCED 1-3Y [UCITS ETF RH EUR, C]</v>
          </cell>
          <cell r="K4413">
            <v>631</v>
          </cell>
          <cell r="L4413" t="str">
            <v>All</v>
          </cell>
          <cell r="M4413" t="str">
            <v>INVEST_LEGAL_TYPE</v>
          </cell>
          <cell r="N4413" t="str">
            <v/>
          </cell>
          <cell r="O4413">
            <v>3</v>
          </cell>
          <cell r="P4413" t="str">
            <v>Registered or Bearer</v>
          </cell>
          <cell r="Q4413" t="str">
            <v>SHARE_FORM</v>
          </cell>
          <cell r="R4413" t="str">
            <v>EUR</v>
          </cell>
          <cell r="S4413" t="str">
            <v/>
          </cell>
          <cell r="T4413">
            <v>2</v>
          </cell>
          <cell r="U4413" t="str">
            <v>Closed</v>
          </cell>
          <cell r="V4413" t="str">
            <v>PRODUCT_STATUS</v>
          </cell>
          <cell r="W4413" t="str">
            <v/>
          </cell>
          <cell r="X4413" t="str">
            <v/>
          </cell>
          <cell r="Y4413" t="str">
            <v/>
          </cell>
          <cell r="Z4413">
            <v>536477</v>
          </cell>
          <cell r="AA4413">
            <v>0</v>
          </cell>
          <cell r="AB4413" t="str">
            <v>No Benchmark</v>
          </cell>
          <cell r="AC4413" t="str">
            <v>EUR</v>
          </cell>
          <cell r="AE4413" t="str">
            <v/>
          </cell>
          <cell r="AF4413" t="str">
            <v/>
          </cell>
          <cell r="AH4413" t="str">
            <v/>
          </cell>
          <cell r="AI4413" t="str">
            <v/>
          </cell>
          <cell r="AJ4413" t="str">
            <v>URHE</v>
          </cell>
          <cell r="AK4413" t="str">
            <v>UCITS ETF RH EUR</v>
          </cell>
          <cell r="AL4413" t="str">
            <v>SHARE_CATEGORY</v>
          </cell>
          <cell r="AM4413" t="str">
            <v>C</v>
          </cell>
          <cell r="AN4413" t="str">
            <v>Capitalisation</v>
          </cell>
          <cell r="AO4413" t="str">
            <v>SHARE_TYPE</v>
          </cell>
          <cell r="AP4413" t="str">
            <v/>
          </cell>
          <cell r="AQ4413" t="str">
            <v/>
          </cell>
          <cell r="AR4413" t="str">
            <v/>
          </cell>
          <cell r="AS4413" t="str">
            <v/>
          </cell>
          <cell r="AT4413" t="str">
            <v>Y</v>
          </cell>
          <cell r="AU4413">
            <v>20200326</v>
          </cell>
          <cell r="AV4413">
            <v>20200417</v>
          </cell>
          <cell r="AZ4413">
            <v>20211201</v>
          </cell>
          <cell r="BB4413" t="str">
            <v>Y</v>
          </cell>
          <cell r="BC4413" t="str">
            <v>Yes</v>
          </cell>
          <cell r="BD4413" t="str">
            <v>DICI_KIID</v>
          </cell>
          <cell r="BE4413" t="str">
            <v/>
          </cell>
          <cell r="BF4413" t="str">
            <v/>
          </cell>
          <cell r="BG4413" t="str">
            <v/>
          </cell>
          <cell r="BH4413" t="str">
            <v/>
          </cell>
          <cell r="BI4413" t="str">
            <v/>
          </cell>
          <cell r="BJ4413" t="str">
            <v/>
          </cell>
          <cell r="BK4413" t="str">
            <v>Y</v>
          </cell>
          <cell r="BL4413" t="str">
            <v>0.0001</v>
          </cell>
          <cell r="BM4413">
            <v>71</v>
          </cell>
          <cell r="BN441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13" t="str">
            <v>RISK_NARRATIVE</v>
          </cell>
          <cell r="BP4413">
            <v>3</v>
          </cell>
          <cell r="BQ4413" t="str">
            <v/>
          </cell>
          <cell r="BS4413" t="str">
            <v/>
          </cell>
          <cell r="BT4413" t="str">
            <v/>
          </cell>
          <cell r="BU4413" t="str">
            <v/>
          </cell>
          <cell r="BV4413" t="str">
            <v/>
          </cell>
          <cell r="BW4413" t="str">
            <v/>
          </cell>
          <cell r="BX4413" t="str">
            <v>BNP IP-LU</v>
          </cell>
          <cell r="BY4413" t="str">
            <v>BNP IP-LU</v>
          </cell>
          <cell r="BZ4413" t="str">
            <v>LIBRARY_FUNDSQUARE</v>
          </cell>
          <cell r="CA4413">
            <v>2.2000000000000002</v>
          </cell>
          <cell r="CB4413">
            <v>2</v>
          </cell>
          <cell r="CC4413">
            <v>20200207</v>
          </cell>
          <cell r="CE4413">
            <v>2</v>
          </cell>
          <cell r="CF4413">
            <v>1</v>
          </cell>
          <cell r="CH4413" t="str">
            <v/>
          </cell>
          <cell r="CI4413" t="str">
            <v/>
          </cell>
          <cell r="CJ4413" t="str">
            <v/>
          </cell>
          <cell r="CK4413" t="str">
            <v/>
          </cell>
          <cell r="CL4413" t="str">
            <v/>
          </cell>
          <cell r="CM4413" t="str">
            <v>JP Morgan ESG EMBIG 1-3Y ex Oil &amp; Gas Quasis and Utilities Bond (TR) Index</v>
          </cell>
          <cell r="CN4413" t="str">
            <v/>
          </cell>
          <cell r="CO4413" t="str">
            <v/>
          </cell>
          <cell r="CQ4413" t="str">
            <v/>
          </cell>
          <cell r="CR4413" t="str">
            <v/>
          </cell>
          <cell r="CS4413" t="str">
            <v/>
          </cell>
          <cell r="CU4413" t="str">
            <v/>
          </cell>
          <cell r="CV4413" t="str">
            <v/>
          </cell>
          <cell r="CZ4413" t="str">
            <v>Due to effects of unusual market conditions, other risks could be triggered, such as: Liquidity, Credit and Operational &amp; Custody Risk</v>
          </cell>
          <cell r="DB4413" t="str">
            <v/>
          </cell>
          <cell r="DC4413" t="str">
            <v/>
          </cell>
          <cell r="DD4413" t="str">
            <v/>
          </cell>
          <cell r="DF4413" t="str">
            <v/>
          </cell>
          <cell r="DG4413" t="str">
            <v/>
          </cell>
          <cell r="DH4413" t="str">
            <v/>
          </cell>
          <cell r="DI4413" t="str">
            <v/>
          </cell>
          <cell r="DL4413" t="str">
            <v/>
          </cell>
          <cell r="DM4413" t="str">
            <v/>
          </cell>
          <cell r="DN4413" t="str">
            <v/>
          </cell>
          <cell r="DP4413" t="str">
            <v/>
          </cell>
          <cell r="DQ4413" t="str">
            <v/>
          </cell>
          <cell r="DR4413" t="str">
            <v/>
          </cell>
          <cell r="DS4413" t="str">
            <v/>
          </cell>
          <cell r="DT4413" t="str">
            <v/>
          </cell>
        </row>
        <row r="4414">
          <cell r="I4414" t="str">
            <v>LU2118274757</v>
          </cell>
          <cell r="J4414" t="str">
            <v>BNP PARIBAS EASY JPM ESG EMBI GLOBAL FOSSIL REDUCED 1-3Y [Track Classic, C]</v>
          </cell>
          <cell r="K4414">
            <v>631</v>
          </cell>
          <cell r="L4414" t="str">
            <v>All</v>
          </cell>
          <cell r="M4414" t="str">
            <v>INVEST_LEGAL_TYPE</v>
          </cell>
          <cell r="N4414" t="str">
            <v/>
          </cell>
          <cell r="O4414">
            <v>3</v>
          </cell>
          <cell r="P4414" t="str">
            <v>Registered or Bearer</v>
          </cell>
          <cell r="Q4414" t="str">
            <v>SHARE_FORM</v>
          </cell>
          <cell r="R4414" t="str">
            <v>USD</v>
          </cell>
          <cell r="S4414" t="str">
            <v/>
          </cell>
          <cell r="T4414">
            <v>2</v>
          </cell>
          <cell r="U4414" t="str">
            <v>Closed</v>
          </cell>
          <cell r="V4414" t="str">
            <v>PRODUCT_STATUS</v>
          </cell>
          <cell r="W4414" t="str">
            <v/>
          </cell>
          <cell r="X4414" t="str">
            <v/>
          </cell>
          <cell r="Y4414" t="str">
            <v/>
          </cell>
          <cell r="Z4414">
            <v>536477</v>
          </cell>
          <cell r="AA4414">
            <v>0</v>
          </cell>
          <cell r="AB4414" t="str">
            <v>No Benchmark</v>
          </cell>
          <cell r="AC4414" t="str">
            <v>EUR</v>
          </cell>
          <cell r="AE4414" t="str">
            <v/>
          </cell>
          <cell r="AF4414" t="str">
            <v/>
          </cell>
          <cell r="AH4414" t="str">
            <v/>
          </cell>
          <cell r="AI4414" t="str">
            <v/>
          </cell>
          <cell r="AJ4414" t="str">
            <v>TRC</v>
          </cell>
          <cell r="AK4414" t="str">
            <v>Track Classic</v>
          </cell>
          <cell r="AL4414" t="str">
            <v>SHARE_CATEGORY</v>
          </cell>
          <cell r="AM4414" t="str">
            <v>C</v>
          </cell>
          <cell r="AN4414" t="str">
            <v>Capitalisation</v>
          </cell>
          <cell r="AO4414" t="str">
            <v>SHARE_TYPE</v>
          </cell>
          <cell r="AP4414" t="str">
            <v/>
          </cell>
          <cell r="AQ4414" t="str">
            <v/>
          </cell>
          <cell r="AR4414" t="str">
            <v/>
          </cell>
          <cell r="AS4414" t="str">
            <v/>
          </cell>
          <cell r="AT4414" t="str">
            <v>N</v>
          </cell>
          <cell r="AU4414">
            <v>20200326</v>
          </cell>
          <cell r="AV4414">
            <v>20200417</v>
          </cell>
          <cell r="AZ4414">
            <v>20211201</v>
          </cell>
          <cell r="BB4414" t="str">
            <v>Y</v>
          </cell>
          <cell r="BC4414" t="str">
            <v>Yes</v>
          </cell>
          <cell r="BD4414" t="str">
            <v>DICI_KIID</v>
          </cell>
          <cell r="BE4414" t="str">
            <v/>
          </cell>
          <cell r="BF4414" t="str">
            <v/>
          </cell>
          <cell r="BG4414" t="str">
            <v/>
          </cell>
          <cell r="BH4414" t="str">
            <v/>
          </cell>
          <cell r="BI4414" t="str">
            <v>Y</v>
          </cell>
          <cell r="BJ4414" t="str">
            <v>0.001</v>
          </cell>
          <cell r="BK4414" t="str">
            <v>Y</v>
          </cell>
          <cell r="BL4414" t="str">
            <v>0.0001</v>
          </cell>
          <cell r="BM4414">
            <v>71</v>
          </cell>
          <cell r="BN441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14" t="str">
            <v>RISK_NARRATIVE</v>
          </cell>
          <cell r="BP4414">
            <v>3</v>
          </cell>
          <cell r="BQ4414" t="str">
            <v/>
          </cell>
          <cell r="BS4414" t="str">
            <v/>
          </cell>
          <cell r="BT4414" t="str">
            <v/>
          </cell>
          <cell r="BU4414" t="str">
            <v/>
          </cell>
          <cell r="BV4414" t="str">
            <v/>
          </cell>
          <cell r="BW4414" t="str">
            <v/>
          </cell>
          <cell r="BX4414" t="str">
            <v>BNP IP-LU</v>
          </cell>
          <cell r="BY4414" t="str">
            <v>BNP IP-LU</v>
          </cell>
          <cell r="BZ4414" t="str">
            <v>LIBRARY_FUNDSQUARE</v>
          </cell>
          <cell r="CA4414">
            <v>2.2000000000000002</v>
          </cell>
          <cell r="CB4414">
            <v>2</v>
          </cell>
          <cell r="CC4414">
            <v>20200207</v>
          </cell>
          <cell r="CE4414">
            <v>2</v>
          </cell>
          <cell r="CF4414">
            <v>1</v>
          </cell>
          <cell r="CH4414" t="str">
            <v/>
          </cell>
          <cell r="CI4414" t="str">
            <v/>
          </cell>
          <cell r="CJ4414" t="str">
            <v/>
          </cell>
          <cell r="CK4414" t="str">
            <v/>
          </cell>
          <cell r="CL4414" t="str">
            <v/>
          </cell>
          <cell r="CM4414" t="str">
            <v>JP Morgan ESG EMBIG 1-3Y ex Oil &amp; Gas Quasis and Utilities Bond (TR) Index</v>
          </cell>
          <cell r="CN4414" t="str">
            <v/>
          </cell>
          <cell r="CO4414" t="str">
            <v/>
          </cell>
          <cell r="CQ4414" t="str">
            <v/>
          </cell>
          <cell r="CR4414" t="str">
            <v/>
          </cell>
          <cell r="CS4414" t="str">
            <v/>
          </cell>
          <cell r="CU4414" t="str">
            <v/>
          </cell>
          <cell r="CV4414" t="str">
            <v/>
          </cell>
          <cell r="CZ4414" t="str">
            <v>Due to effects of unusual market conditions, other risks could be triggered, such as: Liquidity, Credit and Operational &amp; Custody Risk</v>
          </cell>
          <cell r="DB4414" t="str">
            <v/>
          </cell>
          <cell r="DC4414" t="str">
            <v/>
          </cell>
          <cell r="DD4414" t="str">
            <v/>
          </cell>
          <cell r="DF4414" t="str">
            <v/>
          </cell>
          <cell r="DG4414" t="str">
            <v/>
          </cell>
          <cell r="DH4414" t="str">
            <v/>
          </cell>
          <cell r="DI4414" t="str">
            <v/>
          </cell>
          <cell r="DL4414" t="str">
            <v/>
          </cell>
          <cell r="DM4414" t="str">
            <v/>
          </cell>
          <cell r="DN4414" t="str">
            <v/>
          </cell>
          <cell r="DP4414" t="str">
            <v/>
          </cell>
          <cell r="DQ4414" t="str">
            <v/>
          </cell>
          <cell r="DR4414" t="str">
            <v/>
          </cell>
          <cell r="DS4414" t="str">
            <v/>
          </cell>
          <cell r="DT4414" t="str">
            <v/>
          </cell>
        </row>
        <row r="4415">
          <cell r="I4415" t="str">
            <v>LU2118276455</v>
          </cell>
          <cell r="J4415" t="str">
            <v>BNP PARIBAS EASY JPM ESG EMBI GLOBAL FOSSIL REDUCED 1-3Y [Track X, D]</v>
          </cell>
          <cell r="K4415">
            <v>632</v>
          </cell>
          <cell r="L4415" t="str">
            <v>Authorised Investors</v>
          </cell>
          <cell r="M4415" t="str">
            <v>INVEST_LEGAL_TYPE</v>
          </cell>
          <cell r="N4415" t="str">
            <v/>
          </cell>
          <cell r="O4415">
            <v>3</v>
          </cell>
          <cell r="P4415" t="str">
            <v>Registered or Bearer</v>
          </cell>
          <cell r="Q4415" t="str">
            <v>SHARE_FORM</v>
          </cell>
          <cell r="R4415" t="str">
            <v>USD</v>
          </cell>
          <cell r="S4415" t="str">
            <v/>
          </cell>
          <cell r="T4415">
            <v>2</v>
          </cell>
          <cell r="U4415" t="str">
            <v>Closed</v>
          </cell>
          <cell r="V4415" t="str">
            <v>PRODUCT_STATUS</v>
          </cell>
          <cell r="W4415" t="str">
            <v/>
          </cell>
          <cell r="X4415" t="str">
            <v/>
          </cell>
          <cell r="Y4415" t="str">
            <v/>
          </cell>
          <cell r="Z4415">
            <v>536477</v>
          </cell>
          <cell r="AA4415">
            <v>0</v>
          </cell>
          <cell r="AB4415" t="str">
            <v>No Benchmark</v>
          </cell>
          <cell r="AC4415" t="str">
            <v>EUR</v>
          </cell>
          <cell r="AE4415" t="str">
            <v/>
          </cell>
          <cell r="AF4415" t="str">
            <v/>
          </cell>
          <cell r="AH4415" t="str">
            <v/>
          </cell>
          <cell r="AI4415" t="str">
            <v/>
          </cell>
          <cell r="AJ4415" t="str">
            <v>TRX</v>
          </cell>
          <cell r="AK4415" t="str">
            <v>Track X</v>
          </cell>
          <cell r="AL4415" t="str">
            <v>SHARE_CATEGORY</v>
          </cell>
          <cell r="AM4415" t="str">
            <v>D</v>
          </cell>
          <cell r="AN4415" t="str">
            <v>Distribution</v>
          </cell>
          <cell r="AO4415" t="str">
            <v>SHARE_TYPE</v>
          </cell>
          <cell r="AP4415" t="str">
            <v/>
          </cell>
          <cell r="AQ4415" t="str">
            <v>Y</v>
          </cell>
          <cell r="AR4415" t="str">
            <v>Annually</v>
          </cell>
          <cell r="AS4415" t="str">
            <v>DIVIDEND_FREQUENCY</v>
          </cell>
          <cell r="AT4415" t="str">
            <v>N</v>
          </cell>
          <cell r="AU4415">
            <v>20200326</v>
          </cell>
          <cell r="AV4415">
            <v>20200417</v>
          </cell>
          <cell r="AZ4415">
            <v>20211201</v>
          </cell>
          <cell r="BB4415" t="str">
            <v>Y</v>
          </cell>
          <cell r="BC4415" t="str">
            <v>Yes</v>
          </cell>
          <cell r="BD4415" t="str">
            <v>DICI_KIID</v>
          </cell>
          <cell r="BE4415" t="str">
            <v/>
          </cell>
          <cell r="BF4415" t="str">
            <v/>
          </cell>
          <cell r="BG4415" t="str">
            <v/>
          </cell>
          <cell r="BH4415" t="str">
            <v/>
          </cell>
          <cell r="BI4415" t="str">
            <v>Y</v>
          </cell>
          <cell r="BJ4415" t="str">
            <v>0.001</v>
          </cell>
          <cell r="BK4415" t="str">
            <v>Y</v>
          </cell>
          <cell r="BL4415" t="str">
            <v>0.0001</v>
          </cell>
          <cell r="BM4415">
            <v>71</v>
          </cell>
          <cell r="BN441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15" t="str">
            <v>RISK_NARRATIVE</v>
          </cell>
          <cell r="BP4415">
            <v>3</v>
          </cell>
          <cell r="BQ4415" t="str">
            <v/>
          </cell>
          <cell r="BS4415" t="str">
            <v/>
          </cell>
          <cell r="BT4415" t="str">
            <v/>
          </cell>
          <cell r="BU4415" t="str">
            <v/>
          </cell>
          <cell r="BV4415" t="str">
            <v/>
          </cell>
          <cell r="BW4415" t="str">
            <v/>
          </cell>
          <cell r="BX4415" t="str">
            <v>BNP IP-LU</v>
          </cell>
          <cell r="BY4415" t="str">
            <v>BNP IP-LU</v>
          </cell>
          <cell r="BZ4415" t="str">
            <v>LIBRARY_FUNDSQUARE</v>
          </cell>
          <cell r="CA4415">
            <v>2.2000000000000002</v>
          </cell>
          <cell r="CB4415">
            <v>2</v>
          </cell>
          <cell r="CC4415">
            <v>20200207</v>
          </cell>
          <cell r="CE4415">
            <v>2</v>
          </cell>
          <cell r="CF4415">
            <v>1</v>
          </cell>
          <cell r="CH4415" t="str">
            <v/>
          </cell>
          <cell r="CI4415" t="str">
            <v/>
          </cell>
          <cell r="CJ4415" t="str">
            <v/>
          </cell>
          <cell r="CK4415" t="str">
            <v/>
          </cell>
          <cell r="CL4415" t="str">
            <v/>
          </cell>
          <cell r="CM4415" t="str">
            <v>JP Morgan ESG EMBIG 1-3Y ex Oil &amp; Gas Quasis and Utilities Bond (TR) Index</v>
          </cell>
          <cell r="CN4415" t="str">
            <v/>
          </cell>
          <cell r="CO4415" t="str">
            <v/>
          </cell>
          <cell r="CQ4415" t="str">
            <v/>
          </cell>
          <cell r="CR4415" t="str">
            <v/>
          </cell>
          <cell r="CS4415" t="str">
            <v/>
          </cell>
          <cell r="CU4415" t="str">
            <v/>
          </cell>
          <cell r="CV4415" t="str">
            <v/>
          </cell>
          <cell r="CZ4415" t="str">
            <v>Due to effects of unusual market conditions, other risks could be triggered, such as: Liquidity, Credit and Operational &amp; Custody Risk</v>
          </cell>
          <cell r="DB4415" t="str">
            <v/>
          </cell>
          <cell r="DC4415" t="str">
            <v/>
          </cell>
          <cell r="DD4415" t="str">
            <v/>
          </cell>
          <cell r="DF4415" t="str">
            <v/>
          </cell>
          <cell r="DG4415" t="str">
            <v/>
          </cell>
          <cell r="DH4415" t="str">
            <v/>
          </cell>
          <cell r="DI4415" t="str">
            <v/>
          </cell>
          <cell r="DL4415" t="str">
            <v/>
          </cell>
          <cell r="DM4415" t="str">
            <v/>
          </cell>
          <cell r="DN4415" t="str">
            <v/>
          </cell>
          <cell r="DP4415" t="str">
            <v/>
          </cell>
          <cell r="DQ4415" t="str">
            <v/>
          </cell>
          <cell r="DR4415" t="str">
            <v/>
          </cell>
          <cell r="DS4415" t="str">
            <v/>
          </cell>
          <cell r="DT4415" t="str">
            <v/>
          </cell>
        </row>
        <row r="4416">
          <cell r="I4416" t="str">
            <v>LU2008763695</v>
          </cell>
          <cell r="J4416" t="str">
            <v>BNP PARIBAS EASY Bloomberg Barclays Euro Aggregate Treasury 10+Y [Track I, C]</v>
          </cell>
          <cell r="K4416">
            <v>826</v>
          </cell>
          <cell r="L4416" t="str">
            <v>Institutional</v>
          </cell>
          <cell r="M4416" t="str">
            <v>INVEST_LEGAL_TYPE</v>
          </cell>
          <cell r="N4416" t="str">
            <v/>
          </cell>
          <cell r="O4416">
            <v>3</v>
          </cell>
          <cell r="P4416" t="str">
            <v>Registered or Bearer</v>
          </cell>
          <cell r="Q4416" t="str">
            <v>SHARE_FORM</v>
          </cell>
          <cell r="R4416" t="str">
            <v>EUR</v>
          </cell>
          <cell r="S4416" t="str">
            <v/>
          </cell>
          <cell r="T4416">
            <v>2</v>
          </cell>
          <cell r="U4416" t="str">
            <v>Closed</v>
          </cell>
          <cell r="V4416" t="str">
            <v>PRODUCT_STATUS</v>
          </cell>
          <cell r="W4416" t="str">
            <v/>
          </cell>
          <cell r="X4416" t="str">
            <v/>
          </cell>
          <cell r="Y4416" t="str">
            <v/>
          </cell>
          <cell r="Z4416">
            <v>580590</v>
          </cell>
          <cell r="AB4416" t="str">
            <v/>
          </cell>
          <cell r="AC4416" t="str">
            <v/>
          </cell>
          <cell r="AE4416" t="str">
            <v/>
          </cell>
          <cell r="AF4416" t="str">
            <v/>
          </cell>
          <cell r="AH4416" t="str">
            <v/>
          </cell>
          <cell r="AI4416" t="str">
            <v/>
          </cell>
          <cell r="AJ4416" t="str">
            <v>TRI</v>
          </cell>
          <cell r="AK4416" t="str">
            <v>Track I</v>
          </cell>
          <cell r="AL4416" t="str">
            <v>SHARE_CATEGORY</v>
          </cell>
          <cell r="AM4416" t="str">
            <v>C</v>
          </cell>
          <cell r="AN4416" t="str">
            <v>Capitalisation</v>
          </cell>
          <cell r="AO4416" t="str">
            <v>SHARE_TYPE</v>
          </cell>
          <cell r="AP4416" t="str">
            <v/>
          </cell>
          <cell r="AQ4416" t="str">
            <v/>
          </cell>
          <cell r="AR4416" t="str">
            <v/>
          </cell>
          <cell r="AS4416" t="str">
            <v/>
          </cell>
          <cell r="AT4416" t="str">
            <v>N</v>
          </cell>
          <cell r="AU4416">
            <v>20190726</v>
          </cell>
          <cell r="AV4416">
            <v>20190812</v>
          </cell>
          <cell r="AZ4416">
            <v>20231207</v>
          </cell>
          <cell r="BB4416" t="str">
            <v>Y</v>
          </cell>
          <cell r="BC4416" t="str">
            <v>Yes</v>
          </cell>
          <cell r="BD4416" t="str">
            <v>DICI_KIID</v>
          </cell>
          <cell r="BE4416" t="str">
            <v/>
          </cell>
          <cell r="BF4416" t="str">
            <v/>
          </cell>
          <cell r="BG4416" t="str">
            <v/>
          </cell>
          <cell r="BH4416" t="str">
            <v/>
          </cell>
          <cell r="BI4416" t="str">
            <v>Y</v>
          </cell>
          <cell r="BJ4416" t="str">
            <v>0.001</v>
          </cell>
          <cell r="BK4416" t="str">
            <v>Y</v>
          </cell>
          <cell r="BL4416" t="str">
            <v>0.0001</v>
          </cell>
          <cell r="BM4416">
            <v>71</v>
          </cell>
          <cell r="BN441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16" t="str">
            <v>RISK_NARRATIVE</v>
          </cell>
          <cell r="BP4416">
            <v>5</v>
          </cell>
          <cell r="BQ4416" t="str">
            <v/>
          </cell>
          <cell r="BS4416" t="str">
            <v/>
          </cell>
          <cell r="BT4416" t="str">
            <v/>
          </cell>
          <cell r="BU4416" t="str">
            <v/>
          </cell>
          <cell r="BV4416" t="str">
            <v/>
          </cell>
          <cell r="BW4416" t="str">
            <v/>
          </cell>
          <cell r="BX4416" t="str">
            <v>BNP IP-LU</v>
          </cell>
          <cell r="BY4416" t="str">
            <v>BNP IP-LU</v>
          </cell>
          <cell r="BZ4416" t="str">
            <v>LIBRARY_FUNDSQUARE</v>
          </cell>
          <cell r="CA4416">
            <v>11.39</v>
          </cell>
          <cell r="CB4416">
            <v>3</v>
          </cell>
          <cell r="CC4416">
            <v>20230605</v>
          </cell>
          <cell r="CD4416">
            <v>11.57</v>
          </cell>
          <cell r="CE4416">
            <v>3</v>
          </cell>
          <cell r="CF4416">
            <v>1</v>
          </cell>
          <cell r="CH4416" t="str">
            <v/>
          </cell>
          <cell r="CI4416" t="str">
            <v/>
          </cell>
          <cell r="CJ4416" t="str">
            <v/>
          </cell>
          <cell r="CK4416" t="str">
            <v/>
          </cell>
          <cell r="CL4416" t="str">
            <v/>
          </cell>
          <cell r="CM4416" t="str">
            <v>Bloomberg Barclays Euro Aggregate Treasury 10+yr (TR)</v>
          </cell>
          <cell r="CN4416" t="str">
            <v/>
          </cell>
          <cell r="CO4416" t="str">
            <v/>
          </cell>
          <cell r="CQ4416" t="str">
            <v/>
          </cell>
          <cell r="CR4416" t="str">
            <v/>
          </cell>
          <cell r="CS4416" t="str">
            <v/>
          </cell>
          <cell r="CT4416">
            <v>1</v>
          </cell>
          <cell r="CU4416" t="str">
            <v>CAT 2</v>
          </cell>
          <cell r="CV4416" t="str">
            <v>PRIIPS_CATEGORY</v>
          </cell>
          <cell r="CW4416">
            <v>11.57</v>
          </cell>
          <cell r="CZ4416" t="str">
            <v>Due to effects of unusual market conditions, other risks could be triggered, such as: Credit and Liquidity Risk</v>
          </cell>
          <cell r="DB4416" t="str">
            <v/>
          </cell>
          <cell r="DC4416" t="str">
            <v/>
          </cell>
          <cell r="DD4416" t="str">
            <v/>
          </cell>
          <cell r="DE4416">
            <v>264453</v>
          </cell>
          <cell r="DF4416" t="str">
            <v>BM PRIIPS BNP PARIBAS EASY Bloomberg Barclays Euro Agg Treasury 10+Y [43379]</v>
          </cell>
          <cell r="DG4416" t="str">
            <v>EUR</v>
          </cell>
          <cell r="DH4416" t="str">
            <v>Bloomberg Euro Aggregate Government 10+Year (EUR) RI</v>
          </cell>
          <cell r="DI4416" t="str">
            <v>N</v>
          </cell>
          <cell r="DL4416" t="str">
            <v/>
          </cell>
          <cell r="DM4416" t="str">
            <v/>
          </cell>
          <cell r="DN4416" t="str">
            <v/>
          </cell>
          <cell r="DP4416" t="str">
            <v/>
          </cell>
          <cell r="DQ4416" t="str">
            <v/>
          </cell>
          <cell r="DR4416" t="str">
            <v/>
          </cell>
          <cell r="DS4416" t="str">
            <v/>
          </cell>
          <cell r="DT4416" t="str">
            <v/>
          </cell>
        </row>
        <row r="4417">
          <cell r="I4417" t="str">
            <v>LU2008763851</v>
          </cell>
          <cell r="J4417" t="str">
            <v>BNP PARIBAS EASY Bloomberg Barclays Euro Aggregate Treasury 10+Y [Track X, D]</v>
          </cell>
          <cell r="K4417">
            <v>632</v>
          </cell>
          <cell r="L4417" t="str">
            <v>Authorised Investors</v>
          </cell>
          <cell r="M4417" t="str">
            <v>INVEST_LEGAL_TYPE</v>
          </cell>
          <cell r="N4417" t="str">
            <v/>
          </cell>
          <cell r="O4417">
            <v>3</v>
          </cell>
          <cell r="P4417" t="str">
            <v>Registered or Bearer</v>
          </cell>
          <cell r="Q4417" t="str">
            <v>SHARE_FORM</v>
          </cell>
          <cell r="R4417" t="str">
            <v>EUR</v>
          </cell>
          <cell r="S4417" t="str">
            <v/>
          </cell>
          <cell r="T4417">
            <v>2</v>
          </cell>
          <cell r="U4417" t="str">
            <v>Closed</v>
          </cell>
          <cell r="V4417" t="str">
            <v>PRODUCT_STATUS</v>
          </cell>
          <cell r="W4417" t="str">
            <v/>
          </cell>
          <cell r="X4417" t="str">
            <v/>
          </cell>
          <cell r="Y4417" t="str">
            <v/>
          </cell>
          <cell r="Z4417">
            <v>580590</v>
          </cell>
          <cell r="AB4417" t="str">
            <v/>
          </cell>
          <cell r="AC4417" t="str">
            <v/>
          </cell>
          <cell r="AE4417" t="str">
            <v/>
          </cell>
          <cell r="AF4417" t="str">
            <v/>
          </cell>
          <cell r="AH4417" t="str">
            <v/>
          </cell>
          <cell r="AI4417" t="str">
            <v/>
          </cell>
          <cell r="AJ4417" t="str">
            <v>TRX</v>
          </cell>
          <cell r="AK4417" t="str">
            <v>Track X</v>
          </cell>
          <cell r="AL4417" t="str">
            <v>SHARE_CATEGORY</v>
          </cell>
          <cell r="AM4417" t="str">
            <v>D</v>
          </cell>
          <cell r="AN4417" t="str">
            <v>Distribution</v>
          </cell>
          <cell r="AO4417" t="str">
            <v>SHARE_TYPE</v>
          </cell>
          <cell r="AP4417" t="str">
            <v/>
          </cell>
          <cell r="AQ4417" t="str">
            <v>Y</v>
          </cell>
          <cell r="AR4417" t="str">
            <v>Annually</v>
          </cell>
          <cell r="AS4417" t="str">
            <v>DIVIDEND_FREQUENCY</v>
          </cell>
          <cell r="AT4417" t="str">
            <v>N</v>
          </cell>
          <cell r="AU4417">
            <v>20190726</v>
          </cell>
          <cell r="AV4417">
            <v>20190812</v>
          </cell>
          <cell r="AZ4417">
            <v>20231207</v>
          </cell>
          <cell r="BB4417" t="str">
            <v>Y</v>
          </cell>
          <cell r="BC4417" t="str">
            <v>Yes</v>
          </cell>
          <cell r="BD4417" t="str">
            <v>DICI_KIID</v>
          </cell>
          <cell r="BE4417" t="str">
            <v/>
          </cell>
          <cell r="BF4417" t="str">
            <v/>
          </cell>
          <cell r="BG4417" t="str">
            <v/>
          </cell>
          <cell r="BH4417" t="str">
            <v/>
          </cell>
          <cell r="BI4417" t="str">
            <v>Y</v>
          </cell>
          <cell r="BJ4417" t="str">
            <v>0.001</v>
          </cell>
          <cell r="BK4417" t="str">
            <v>Y</v>
          </cell>
          <cell r="BL4417" t="str">
            <v>0.0001</v>
          </cell>
          <cell r="BM4417">
            <v>71</v>
          </cell>
          <cell r="BN441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17" t="str">
            <v>RISK_NARRATIVE</v>
          </cell>
          <cell r="BP4417">
            <v>5</v>
          </cell>
          <cell r="BQ4417" t="str">
            <v/>
          </cell>
          <cell r="BS4417" t="str">
            <v/>
          </cell>
          <cell r="BT4417" t="str">
            <v/>
          </cell>
          <cell r="BU4417" t="str">
            <v/>
          </cell>
          <cell r="BV4417" t="str">
            <v/>
          </cell>
          <cell r="BW4417" t="str">
            <v/>
          </cell>
          <cell r="BX4417" t="str">
            <v>BNP IP-LU</v>
          </cell>
          <cell r="BY4417" t="str">
            <v>BNP IP-LU</v>
          </cell>
          <cell r="BZ4417" t="str">
            <v>LIBRARY_FUNDSQUARE</v>
          </cell>
          <cell r="CA4417">
            <v>11.39</v>
          </cell>
          <cell r="CB4417">
            <v>3</v>
          </cell>
          <cell r="CC4417">
            <v>20230605</v>
          </cell>
          <cell r="CD4417">
            <v>11.57</v>
          </cell>
          <cell r="CE4417">
            <v>3</v>
          </cell>
          <cell r="CF4417">
            <v>1</v>
          </cell>
          <cell r="CH4417" t="str">
            <v/>
          </cell>
          <cell r="CI4417" t="str">
            <v/>
          </cell>
          <cell r="CJ4417" t="str">
            <v/>
          </cell>
          <cell r="CK4417" t="str">
            <v/>
          </cell>
          <cell r="CL4417" t="str">
            <v/>
          </cell>
          <cell r="CM4417" t="str">
            <v>Bloomberg Barclays Euro Aggregate Treasury 10+yr (TR)</v>
          </cell>
          <cell r="CN4417" t="str">
            <v/>
          </cell>
          <cell r="CO4417" t="str">
            <v/>
          </cell>
          <cell r="CQ4417" t="str">
            <v/>
          </cell>
          <cell r="CR4417" t="str">
            <v/>
          </cell>
          <cell r="CS4417" t="str">
            <v/>
          </cell>
          <cell r="CT4417">
            <v>1</v>
          </cell>
          <cell r="CU4417" t="str">
            <v>CAT 2</v>
          </cell>
          <cell r="CV4417" t="str">
            <v>PRIIPS_CATEGORY</v>
          </cell>
          <cell r="CW4417">
            <v>11.57</v>
          </cell>
          <cell r="CZ4417" t="str">
            <v>Due to effects of unusual market conditions, other risks could be triggered, such as: Credit and Liquidity Risk</v>
          </cell>
          <cell r="DB4417" t="str">
            <v/>
          </cell>
          <cell r="DC4417" t="str">
            <v/>
          </cell>
          <cell r="DD4417" t="str">
            <v/>
          </cell>
          <cell r="DE4417">
            <v>264453</v>
          </cell>
          <cell r="DF4417" t="str">
            <v>BM PRIIPS BNP PARIBAS EASY Bloomberg Barclays Euro Agg Treasury 10+Y [43379]</v>
          </cell>
          <cell r="DG4417" t="str">
            <v>EUR</v>
          </cell>
          <cell r="DH4417" t="str">
            <v>Bloomberg Euro Aggregate Government 10+Year (EUR) RI</v>
          </cell>
          <cell r="DI4417" t="str">
            <v>N</v>
          </cell>
          <cell r="DL4417" t="str">
            <v/>
          </cell>
          <cell r="DM4417" t="str">
            <v/>
          </cell>
          <cell r="DN4417" t="str">
            <v/>
          </cell>
          <cell r="DP4417" t="str">
            <v/>
          </cell>
          <cell r="DQ4417" t="str">
            <v/>
          </cell>
          <cell r="DR4417" t="str">
            <v/>
          </cell>
          <cell r="DS4417" t="str">
            <v/>
          </cell>
          <cell r="DT4417" t="str">
            <v/>
          </cell>
        </row>
        <row r="4418">
          <cell r="I4418" t="str">
            <v>LU2008763778</v>
          </cell>
          <cell r="J4418" t="str">
            <v>BNP PARIBAS EASY Bloomberg Barclays Euro Aggregate Treasury 10+Y [Track X, C]</v>
          </cell>
          <cell r="K4418">
            <v>632</v>
          </cell>
          <cell r="L4418" t="str">
            <v>Authorised Investors</v>
          </cell>
          <cell r="M4418" t="str">
            <v>INVEST_LEGAL_TYPE</v>
          </cell>
          <cell r="N4418" t="str">
            <v/>
          </cell>
          <cell r="O4418">
            <v>3</v>
          </cell>
          <cell r="P4418" t="str">
            <v>Registered or Bearer</v>
          </cell>
          <cell r="Q4418" t="str">
            <v>SHARE_FORM</v>
          </cell>
          <cell r="R4418" t="str">
            <v>EUR</v>
          </cell>
          <cell r="S4418" t="str">
            <v/>
          </cell>
          <cell r="T4418">
            <v>2</v>
          </cell>
          <cell r="U4418" t="str">
            <v>Closed</v>
          </cell>
          <cell r="V4418" t="str">
            <v>PRODUCT_STATUS</v>
          </cell>
          <cell r="W4418" t="str">
            <v/>
          </cell>
          <cell r="X4418" t="str">
            <v/>
          </cell>
          <cell r="Y4418" t="str">
            <v/>
          </cell>
          <cell r="Z4418">
            <v>580590</v>
          </cell>
          <cell r="AB4418" t="str">
            <v/>
          </cell>
          <cell r="AC4418" t="str">
            <v/>
          </cell>
          <cell r="AE4418" t="str">
            <v/>
          </cell>
          <cell r="AF4418" t="str">
            <v/>
          </cell>
          <cell r="AH4418" t="str">
            <v/>
          </cell>
          <cell r="AI4418" t="str">
            <v/>
          </cell>
          <cell r="AJ4418" t="str">
            <v>TRX</v>
          </cell>
          <cell r="AK4418" t="str">
            <v>Track X</v>
          </cell>
          <cell r="AL4418" t="str">
            <v>SHARE_CATEGORY</v>
          </cell>
          <cell r="AM4418" t="str">
            <v>C</v>
          </cell>
          <cell r="AN4418" t="str">
            <v>Capitalisation</v>
          </cell>
          <cell r="AO4418" t="str">
            <v>SHARE_TYPE</v>
          </cell>
          <cell r="AP4418" t="str">
            <v/>
          </cell>
          <cell r="AQ4418" t="str">
            <v/>
          </cell>
          <cell r="AR4418" t="str">
            <v/>
          </cell>
          <cell r="AS4418" t="str">
            <v/>
          </cell>
          <cell r="AT4418" t="str">
            <v>N</v>
          </cell>
          <cell r="AU4418">
            <v>20190726</v>
          </cell>
          <cell r="AV4418">
            <v>20190812</v>
          </cell>
          <cell r="AZ4418">
            <v>20231207</v>
          </cell>
          <cell r="BB4418" t="str">
            <v>Y</v>
          </cell>
          <cell r="BC4418" t="str">
            <v>Yes</v>
          </cell>
          <cell r="BD4418" t="str">
            <v>DICI_KIID</v>
          </cell>
          <cell r="BE4418" t="str">
            <v/>
          </cell>
          <cell r="BF4418" t="str">
            <v/>
          </cell>
          <cell r="BG4418" t="str">
            <v/>
          </cell>
          <cell r="BH4418" t="str">
            <v/>
          </cell>
          <cell r="BI4418" t="str">
            <v>Y</v>
          </cell>
          <cell r="BJ4418" t="str">
            <v>0.001</v>
          </cell>
          <cell r="BK4418" t="str">
            <v>Y</v>
          </cell>
          <cell r="BL4418" t="str">
            <v>0.0001</v>
          </cell>
          <cell r="BM4418">
            <v>71</v>
          </cell>
          <cell r="BN441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18" t="str">
            <v>RISK_NARRATIVE</v>
          </cell>
          <cell r="BP4418">
            <v>5</v>
          </cell>
          <cell r="BQ4418" t="str">
            <v/>
          </cell>
          <cell r="BS4418" t="str">
            <v/>
          </cell>
          <cell r="BT4418" t="str">
            <v/>
          </cell>
          <cell r="BU4418" t="str">
            <v/>
          </cell>
          <cell r="BV4418" t="str">
            <v/>
          </cell>
          <cell r="BW4418" t="str">
            <v/>
          </cell>
          <cell r="BX4418" t="str">
            <v>BNP IP-LU</v>
          </cell>
          <cell r="BY4418" t="str">
            <v>BNP IP-LU</v>
          </cell>
          <cell r="BZ4418" t="str">
            <v>LIBRARY_FUNDSQUARE</v>
          </cell>
          <cell r="CA4418">
            <v>11.39</v>
          </cell>
          <cell r="CB4418">
            <v>3</v>
          </cell>
          <cell r="CC4418">
            <v>20230605</v>
          </cell>
          <cell r="CD4418">
            <v>11.57</v>
          </cell>
          <cell r="CE4418">
            <v>3</v>
          </cell>
          <cell r="CF4418">
            <v>1</v>
          </cell>
          <cell r="CH4418" t="str">
            <v/>
          </cell>
          <cell r="CI4418" t="str">
            <v/>
          </cell>
          <cell r="CJ4418" t="str">
            <v/>
          </cell>
          <cell r="CK4418" t="str">
            <v/>
          </cell>
          <cell r="CL4418" t="str">
            <v/>
          </cell>
          <cell r="CM4418" t="str">
            <v>Bloomberg Barclays Euro Aggregate Treasury 10+yr (TR)</v>
          </cell>
          <cell r="CN4418" t="str">
            <v/>
          </cell>
          <cell r="CO4418" t="str">
            <v/>
          </cell>
          <cell r="CQ4418" t="str">
            <v/>
          </cell>
          <cell r="CR4418" t="str">
            <v/>
          </cell>
          <cell r="CS4418" t="str">
            <v/>
          </cell>
          <cell r="CT4418">
            <v>1</v>
          </cell>
          <cell r="CU4418" t="str">
            <v>CAT 2</v>
          </cell>
          <cell r="CV4418" t="str">
            <v>PRIIPS_CATEGORY</v>
          </cell>
          <cell r="CW4418">
            <v>11.57</v>
          </cell>
          <cell r="CZ4418" t="str">
            <v>Due to effects of unusual market conditions, other risks could be triggered, such as: Credit and Liquidity Risk</v>
          </cell>
          <cell r="DB4418" t="str">
            <v/>
          </cell>
          <cell r="DC4418" t="str">
            <v/>
          </cell>
          <cell r="DD4418" t="str">
            <v/>
          </cell>
          <cell r="DE4418">
            <v>264453</v>
          </cell>
          <cell r="DF4418" t="str">
            <v>BM PRIIPS BNP PARIBAS EASY Bloomberg Barclays Euro Agg Treasury 10+Y [43379]</v>
          </cell>
          <cell r="DG4418" t="str">
            <v>EUR</v>
          </cell>
          <cell r="DH4418" t="str">
            <v>Bloomberg Euro Aggregate Government 10+Year (EUR) RI</v>
          </cell>
          <cell r="DI4418" t="str">
            <v>N</v>
          </cell>
          <cell r="DL4418" t="str">
            <v/>
          </cell>
          <cell r="DM4418" t="str">
            <v/>
          </cell>
          <cell r="DN4418" t="str">
            <v/>
          </cell>
          <cell r="DP4418" t="str">
            <v/>
          </cell>
          <cell r="DQ4418" t="str">
            <v/>
          </cell>
          <cell r="DR4418" t="str">
            <v/>
          </cell>
          <cell r="DS4418" t="str">
            <v/>
          </cell>
          <cell r="DT4418" t="str">
            <v/>
          </cell>
        </row>
        <row r="4419">
          <cell r="I4419" t="str">
            <v>LU2008763422</v>
          </cell>
          <cell r="J4419" t="str">
            <v>BNP PARIBAS EASY Bloomberg Barclays Euro Aggregate Treasury 10+Y [Track Privilege, D]</v>
          </cell>
          <cell r="K4419">
            <v>638</v>
          </cell>
          <cell r="L4419" t="str">
            <v>Distributors,  Managers, All</v>
          </cell>
          <cell r="M4419" t="str">
            <v>INVEST_LEGAL_TYPE</v>
          </cell>
          <cell r="N4419" t="str">
            <v/>
          </cell>
          <cell r="O4419">
            <v>3</v>
          </cell>
          <cell r="P4419" t="str">
            <v>Registered or Bearer</v>
          </cell>
          <cell r="Q4419" t="str">
            <v>SHARE_FORM</v>
          </cell>
          <cell r="R4419" t="str">
            <v>EUR</v>
          </cell>
          <cell r="S4419" t="str">
            <v/>
          </cell>
          <cell r="T4419">
            <v>2</v>
          </cell>
          <cell r="U4419" t="str">
            <v>Closed</v>
          </cell>
          <cell r="V4419" t="str">
            <v>PRODUCT_STATUS</v>
          </cell>
          <cell r="W4419" t="str">
            <v/>
          </cell>
          <cell r="X4419" t="str">
            <v/>
          </cell>
          <cell r="Y4419" t="str">
            <v/>
          </cell>
          <cell r="Z4419">
            <v>580590</v>
          </cell>
          <cell r="AB4419" t="str">
            <v/>
          </cell>
          <cell r="AC4419" t="str">
            <v/>
          </cell>
          <cell r="AE4419" t="str">
            <v/>
          </cell>
          <cell r="AF4419" t="str">
            <v/>
          </cell>
          <cell r="AH4419" t="str">
            <v/>
          </cell>
          <cell r="AI4419" t="str">
            <v/>
          </cell>
          <cell r="AJ4419" t="str">
            <v>TRP</v>
          </cell>
          <cell r="AK4419" t="str">
            <v>Track Privilege</v>
          </cell>
          <cell r="AL4419" t="str">
            <v>SHARE_CATEGORY</v>
          </cell>
          <cell r="AM4419" t="str">
            <v>D</v>
          </cell>
          <cell r="AN4419" t="str">
            <v>Distribution</v>
          </cell>
          <cell r="AO4419" t="str">
            <v>SHARE_TYPE</v>
          </cell>
          <cell r="AP4419" t="str">
            <v/>
          </cell>
          <cell r="AQ4419" t="str">
            <v>Y</v>
          </cell>
          <cell r="AR4419" t="str">
            <v>Annually</v>
          </cell>
          <cell r="AS4419" t="str">
            <v>DIVIDEND_FREQUENCY</v>
          </cell>
          <cell r="AT4419" t="str">
            <v>N</v>
          </cell>
          <cell r="AU4419">
            <v>20190726</v>
          </cell>
          <cell r="AV4419">
            <v>20190812</v>
          </cell>
          <cell r="AZ4419">
            <v>20231207</v>
          </cell>
          <cell r="BB4419" t="str">
            <v>Y</v>
          </cell>
          <cell r="BC4419" t="str">
            <v>Yes</v>
          </cell>
          <cell r="BD4419" t="str">
            <v>DICI_KIID</v>
          </cell>
          <cell r="BE4419" t="str">
            <v/>
          </cell>
          <cell r="BF4419" t="str">
            <v/>
          </cell>
          <cell r="BG4419" t="str">
            <v/>
          </cell>
          <cell r="BH4419" t="str">
            <v/>
          </cell>
          <cell r="BI4419" t="str">
            <v>Y</v>
          </cell>
          <cell r="BJ4419" t="str">
            <v>0.001</v>
          </cell>
          <cell r="BK4419" t="str">
            <v>Y</v>
          </cell>
          <cell r="BL4419" t="str">
            <v>0.0001</v>
          </cell>
          <cell r="BM4419">
            <v>71</v>
          </cell>
          <cell r="BN441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19" t="str">
            <v>RISK_NARRATIVE</v>
          </cell>
          <cell r="BP4419">
            <v>5</v>
          </cell>
          <cell r="BQ4419" t="str">
            <v/>
          </cell>
          <cell r="BS4419" t="str">
            <v/>
          </cell>
          <cell r="BT4419" t="str">
            <v/>
          </cell>
          <cell r="BU4419" t="str">
            <v/>
          </cell>
          <cell r="BV4419" t="str">
            <v/>
          </cell>
          <cell r="BW4419" t="str">
            <v/>
          </cell>
          <cell r="BX4419" t="str">
            <v>BNP IP-LU</v>
          </cell>
          <cell r="BY4419" t="str">
            <v>BNP IP-LU</v>
          </cell>
          <cell r="BZ4419" t="str">
            <v>LIBRARY_FUNDSQUARE</v>
          </cell>
          <cell r="CA4419">
            <v>11.39</v>
          </cell>
          <cell r="CB4419">
            <v>3</v>
          </cell>
          <cell r="CC4419">
            <v>20230605</v>
          </cell>
          <cell r="CD4419">
            <v>11.57</v>
          </cell>
          <cell r="CE4419">
            <v>3</v>
          </cell>
          <cell r="CF4419">
            <v>1</v>
          </cell>
          <cell r="CH4419" t="str">
            <v/>
          </cell>
          <cell r="CI4419" t="str">
            <v/>
          </cell>
          <cell r="CJ4419" t="str">
            <v/>
          </cell>
          <cell r="CK4419" t="str">
            <v/>
          </cell>
          <cell r="CL4419" t="str">
            <v/>
          </cell>
          <cell r="CM4419" t="str">
            <v>Bloomberg Barclays Euro Aggregate Treasury 10+yr (TR)</v>
          </cell>
          <cell r="CN4419" t="str">
            <v/>
          </cell>
          <cell r="CO4419" t="str">
            <v/>
          </cell>
          <cell r="CQ4419" t="str">
            <v/>
          </cell>
          <cell r="CR4419" t="str">
            <v/>
          </cell>
          <cell r="CS4419" t="str">
            <v/>
          </cell>
          <cell r="CT4419">
            <v>1</v>
          </cell>
          <cell r="CU4419" t="str">
            <v>CAT 2</v>
          </cell>
          <cell r="CV4419" t="str">
            <v>PRIIPS_CATEGORY</v>
          </cell>
          <cell r="CW4419">
            <v>11.57</v>
          </cell>
          <cell r="CZ4419" t="str">
            <v>Due to effects of unusual market conditions, other risks could be triggered, such as: Credit and Liquidity Risk</v>
          </cell>
          <cell r="DB4419" t="str">
            <v/>
          </cell>
          <cell r="DC4419" t="str">
            <v/>
          </cell>
          <cell r="DD4419" t="str">
            <v/>
          </cell>
          <cell r="DE4419">
            <v>264453</v>
          </cell>
          <cell r="DF4419" t="str">
            <v>BM PRIIPS BNP PARIBAS EASY Bloomberg Barclays Euro Agg Treasury 10+Y [43379]</v>
          </cell>
          <cell r="DG4419" t="str">
            <v>EUR</v>
          </cell>
          <cell r="DH4419" t="str">
            <v>Bloomberg Euro Aggregate Government 10+Year (EUR) RI</v>
          </cell>
          <cell r="DI4419" t="str">
            <v>Y</v>
          </cell>
          <cell r="DJ4419">
            <v>20171102</v>
          </cell>
          <cell r="DL4419" t="str">
            <v/>
          </cell>
          <cell r="DM4419" t="str">
            <v/>
          </cell>
          <cell r="DN4419" t="str">
            <v/>
          </cell>
          <cell r="DP4419" t="str">
            <v/>
          </cell>
          <cell r="DQ4419" t="str">
            <v/>
          </cell>
          <cell r="DR4419" t="str">
            <v/>
          </cell>
          <cell r="DS4419" t="str">
            <v/>
          </cell>
          <cell r="DT4419" t="str">
            <v/>
          </cell>
        </row>
        <row r="4420">
          <cell r="I4420" t="str">
            <v>LU1481202775</v>
          </cell>
          <cell r="J4420" t="str">
            <v>BNP PARIBAS EASY MARKIT IBOXX EUR LIQUID CORPORATES [UCITS ETF, C]</v>
          </cell>
          <cell r="K4420">
            <v>631</v>
          </cell>
          <cell r="L4420" t="str">
            <v>All</v>
          </cell>
          <cell r="M4420" t="str">
            <v>INVEST_LEGAL_TYPE</v>
          </cell>
          <cell r="N4420" t="str">
            <v/>
          </cell>
          <cell r="O4420">
            <v>3</v>
          </cell>
          <cell r="P4420" t="str">
            <v>Registered or Bearer</v>
          </cell>
          <cell r="Q4420" t="str">
            <v>SHARE_FORM</v>
          </cell>
          <cell r="R4420" t="str">
            <v>EUR</v>
          </cell>
          <cell r="S4420" t="str">
            <v/>
          </cell>
          <cell r="T4420">
            <v>2</v>
          </cell>
          <cell r="U4420" t="str">
            <v>Closed</v>
          </cell>
          <cell r="V4420" t="str">
            <v>PRODUCT_STATUS</v>
          </cell>
          <cell r="W4420" t="str">
            <v/>
          </cell>
          <cell r="X4420" t="str">
            <v/>
          </cell>
          <cell r="Y4420" t="str">
            <v/>
          </cell>
          <cell r="Z4420">
            <v>510273</v>
          </cell>
          <cell r="AA4420">
            <v>196814</v>
          </cell>
          <cell r="AB4420" t="str">
            <v>BM BNP Paribas Easy Markit iBoxx EUR Liquid Corporates</v>
          </cell>
          <cell r="AC4420" t="str">
            <v>EUR</v>
          </cell>
          <cell r="AE4420" t="str">
            <v/>
          </cell>
          <cell r="AF4420" t="str">
            <v/>
          </cell>
          <cell r="AH4420" t="str">
            <v/>
          </cell>
          <cell r="AI4420" t="str">
            <v/>
          </cell>
          <cell r="AJ4420" t="str">
            <v>UETF</v>
          </cell>
          <cell r="AK4420" t="str">
            <v>UCITS ETF</v>
          </cell>
          <cell r="AL4420" t="str">
            <v>SHARE_CATEGORY</v>
          </cell>
          <cell r="AM4420" t="str">
            <v>C</v>
          </cell>
          <cell r="AN4420" t="str">
            <v>Capitalisation</v>
          </cell>
          <cell r="AO4420" t="str">
            <v>SHARE_TYPE</v>
          </cell>
          <cell r="AP4420" t="str">
            <v/>
          </cell>
          <cell r="AQ4420" t="str">
            <v/>
          </cell>
          <cell r="AR4420" t="str">
            <v/>
          </cell>
          <cell r="AS4420" t="str">
            <v/>
          </cell>
          <cell r="AT4420" t="str">
            <v>N</v>
          </cell>
          <cell r="AU4420">
            <v>20161208</v>
          </cell>
          <cell r="AV4420">
            <v>20161205</v>
          </cell>
          <cell r="AW4420">
            <v>20170131</v>
          </cell>
          <cell r="AX4420">
            <v>20170131</v>
          </cell>
          <cell r="AZ4420">
            <v>20210409</v>
          </cell>
          <cell r="BA4420">
            <v>20210409</v>
          </cell>
          <cell r="BB4420" t="str">
            <v>Y</v>
          </cell>
          <cell r="BC4420" t="str">
            <v>Yes</v>
          </cell>
          <cell r="BD4420" t="str">
            <v>DICI_KIID</v>
          </cell>
          <cell r="BE4420" t="str">
            <v/>
          </cell>
          <cell r="BF4420" t="str">
            <v>XPAR</v>
          </cell>
          <cell r="BG4420" t="str">
            <v>Euronext Paris</v>
          </cell>
          <cell r="BH4420" t="str">
            <v>MXEXCHANGE</v>
          </cell>
          <cell r="BI4420" t="str">
            <v>N</v>
          </cell>
          <cell r="BJ4420" t="str">
            <v>0.01</v>
          </cell>
          <cell r="BK4420" t="str">
            <v>Y</v>
          </cell>
          <cell r="BL4420" t="str">
            <v>0.0001</v>
          </cell>
          <cell r="BM4420">
            <v>71</v>
          </cell>
          <cell r="BN442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20" t="str">
            <v>RISK_NARRATIVE</v>
          </cell>
          <cell r="BP4420">
            <v>3</v>
          </cell>
          <cell r="BQ4420" t="str">
            <v/>
          </cell>
          <cell r="BS4420" t="str">
            <v/>
          </cell>
          <cell r="BT4420" t="str">
            <v/>
          </cell>
          <cell r="BU4420" t="str">
            <v>Y</v>
          </cell>
          <cell r="BV4420" t="str">
            <v/>
          </cell>
          <cell r="BW4420" t="str">
            <v/>
          </cell>
          <cell r="BX4420" t="str">
            <v>BNP IP-LU</v>
          </cell>
          <cell r="BY4420" t="str">
            <v>BNP IP-LU</v>
          </cell>
          <cell r="BZ4420" t="str">
            <v>LIBRARY_FUNDSQUARE</v>
          </cell>
          <cell r="CA4420">
            <v>2.1800000000000002</v>
          </cell>
          <cell r="CB4420">
            <v>2</v>
          </cell>
          <cell r="CC4420">
            <v>20171026</v>
          </cell>
          <cell r="CE4420">
            <v>2</v>
          </cell>
          <cell r="CF4420">
            <v>1</v>
          </cell>
          <cell r="CH4420" t="str">
            <v>Y</v>
          </cell>
          <cell r="CI4420" t="str">
            <v/>
          </cell>
          <cell r="CJ4420" t="str">
            <v/>
          </cell>
          <cell r="CK4420" t="str">
            <v/>
          </cell>
          <cell r="CL4420" t="str">
            <v/>
          </cell>
          <cell r="CM4420" t="str">
            <v>Markit iBoxx EUR Liquid Corporates (TR) Index</v>
          </cell>
          <cell r="CN4420" t="str">
            <v/>
          </cell>
          <cell r="CO4420" t="str">
            <v/>
          </cell>
          <cell r="CP4420">
            <v>196814</v>
          </cell>
          <cell r="CQ4420" t="str">
            <v>BM BNP Paribas Easy Markit iBoxx EUR Liquid Corporates</v>
          </cell>
          <cell r="CR4420" t="str">
            <v>EUR</v>
          </cell>
          <cell r="CS4420" t="str">
            <v/>
          </cell>
          <cell r="CU4420" t="str">
            <v/>
          </cell>
          <cell r="CV4420" t="str">
            <v/>
          </cell>
          <cell r="CZ4420" t="str">
            <v/>
          </cell>
          <cell r="DB4420" t="str">
            <v/>
          </cell>
          <cell r="DC4420" t="str">
            <v/>
          </cell>
          <cell r="DD4420" t="str">
            <v/>
          </cell>
          <cell r="DF4420" t="str">
            <v/>
          </cell>
          <cell r="DG4420" t="str">
            <v/>
          </cell>
          <cell r="DH4420" t="str">
            <v/>
          </cell>
          <cell r="DI4420" t="str">
            <v/>
          </cell>
          <cell r="DL4420" t="str">
            <v/>
          </cell>
          <cell r="DM4420" t="str">
            <v/>
          </cell>
          <cell r="DN4420" t="str">
            <v/>
          </cell>
          <cell r="DP4420" t="str">
            <v/>
          </cell>
          <cell r="DQ4420" t="str">
            <v/>
          </cell>
          <cell r="DR4420" t="str">
            <v/>
          </cell>
          <cell r="DS4420" t="str">
            <v/>
          </cell>
          <cell r="DT4420" t="str">
            <v/>
          </cell>
        </row>
        <row r="4421">
          <cell r="I4421" t="str">
            <v>LU1291094594</v>
          </cell>
          <cell r="J4421" t="str">
            <v>BNP PARIBAS EASY MARKIT IBOXX EUR LIQUID CORPORATES [Track Privilege, D]</v>
          </cell>
          <cell r="K4421">
            <v>638</v>
          </cell>
          <cell r="L4421" t="str">
            <v>Distributors,  Managers, All</v>
          </cell>
          <cell r="M4421" t="str">
            <v>INVEST_LEGAL_TYPE</v>
          </cell>
          <cell r="N4421" t="str">
            <v/>
          </cell>
          <cell r="O4421">
            <v>3</v>
          </cell>
          <cell r="P4421" t="str">
            <v>Registered or Bearer</v>
          </cell>
          <cell r="Q4421" t="str">
            <v>SHARE_FORM</v>
          </cell>
          <cell r="R4421" t="str">
            <v>EUR</v>
          </cell>
          <cell r="S4421" t="str">
            <v/>
          </cell>
          <cell r="T4421">
            <v>2</v>
          </cell>
          <cell r="U4421" t="str">
            <v>Closed</v>
          </cell>
          <cell r="V4421" t="str">
            <v>PRODUCT_STATUS</v>
          </cell>
          <cell r="W4421" t="str">
            <v/>
          </cell>
          <cell r="X4421" t="str">
            <v/>
          </cell>
          <cell r="Y4421" t="str">
            <v/>
          </cell>
          <cell r="Z4421">
            <v>510273</v>
          </cell>
          <cell r="AA4421">
            <v>196814</v>
          </cell>
          <cell r="AB4421" t="str">
            <v>BM BNP Paribas Easy Markit iBoxx EUR Liquid Corporates</v>
          </cell>
          <cell r="AC4421" t="str">
            <v>EUR</v>
          </cell>
          <cell r="AE4421" t="str">
            <v/>
          </cell>
          <cell r="AF4421" t="str">
            <v/>
          </cell>
          <cell r="AH4421" t="str">
            <v/>
          </cell>
          <cell r="AI4421" t="str">
            <v/>
          </cell>
          <cell r="AJ4421" t="str">
            <v>TRP</v>
          </cell>
          <cell r="AK4421" t="str">
            <v>Track Privilege</v>
          </cell>
          <cell r="AL4421" t="str">
            <v>SHARE_CATEGORY</v>
          </cell>
          <cell r="AM4421" t="str">
            <v>D</v>
          </cell>
          <cell r="AN4421" t="str">
            <v>Distribution</v>
          </cell>
          <cell r="AO4421" t="str">
            <v>SHARE_TYPE</v>
          </cell>
          <cell r="AP4421" t="str">
            <v/>
          </cell>
          <cell r="AQ4421" t="str">
            <v>Y</v>
          </cell>
          <cell r="AR4421" t="str">
            <v>Annually</v>
          </cell>
          <cell r="AS4421" t="str">
            <v>DIVIDEND_FREQUENCY</v>
          </cell>
          <cell r="AT4421" t="str">
            <v>N</v>
          </cell>
          <cell r="AU4421">
            <v>20151202</v>
          </cell>
          <cell r="AV4421">
            <v>20151021</v>
          </cell>
          <cell r="AW4421">
            <v>20190718</v>
          </cell>
          <cell r="AZ4421">
            <v>20210409</v>
          </cell>
          <cell r="BA4421">
            <v>20210409</v>
          </cell>
          <cell r="BB4421" t="str">
            <v>Y</v>
          </cell>
          <cell r="BC4421" t="str">
            <v>Yes</v>
          </cell>
          <cell r="BD4421" t="str">
            <v>DICI_KIID</v>
          </cell>
          <cell r="BE4421" t="str">
            <v/>
          </cell>
          <cell r="BF4421" t="str">
            <v/>
          </cell>
          <cell r="BG4421" t="str">
            <v/>
          </cell>
          <cell r="BH4421" t="str">
            <v/>
          </cell>
          <cell r="BI4421" t="str">
            <v>Y</v>
          </cell>
          <cell r="BJ4421" t="str">
            <v>0.001</v>
          </cell>
          <cell r="BK4421" t="str">
            <v>Y</v>
          </cell>
          <cell r="BL4421" t="str">
            <v>0.01</v>
          </cell>
          <cell r="BM4421">
            <v>71</v>
          </cell>
          <cell r="BN442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21" t="str">
            <v>RISK_NARRATIVE</v>
          </cell>
          <cell r="BP4421">
            <v>3</v>
          </cell>
          <cell r="BQ4421" t="str">
            <v/>
          </cell>
          <cell r="BS4421" t="str">
            <v/>
          </cell>
          <cell r="BT4421" t="str">
            <v/>
          </cell>
          <cell r="BU4421" t="str">
            <v>Y</v>
          </cell>
          <cell r="BV4421" t="str">
            <v/>
          </cell>
          <cell r="BW4421" t="str">
            <v/>
          </cell>
          <cell r="BX4421" t="str">
            <v>BNP IP-LU</v>
          </cell>
          <cell r="BY4421" t="str">
            <v>BNP IP-LU</v>
          </cell>
          <cell r="BZ4421" t="str">
            <v>LIBRARY_FUNDSQUARE</v>
          </cell>
          <cell r="CA4421">
            <v>2.1800000000000002</v>
          </cell>
          <cell r="CB4421">
            <v>2</v>
          </cell>
          <cell r="CC4421">
            <v>20171026</v>
          </cell>
          <cell r="CE4421">
            <v>2</v>
          </cell>
          <cell r="CF4421">
            <v>1</v>
          </cell>
          <cell r="CH4421" t="str">
            <v/>
          </cell>
          <cell r="CI4421" t="str">
            <v/>
          </cell>
          <cell r="CJ4421" t="str">
            <v/>
          </cell>
          <cell r="CK4421" t="str">
            <v/>
          </cell>
          <cell r="CL4421" t="str">
            <v/>
          </cell>
          <cell r="CM4421" t="str">
            <v>Markit iBoxx EUR Liquid Corporates (TR) Index</v>
          </cell>
          <cell r="CN4421" t="str">
            <v/>
          </cell>
          <cell r="CO4421" t="str">
            <v/>
          </cell>
          <cell r="CP4421">
            <v>196814</v>
          </cell>
          <cell r="CQ4421" t="str">
            <v>BM BNP Paribas Easy Markit iBoxx EUR Liquid Corporates</v>
          </cell>
          <cell r="CR4421" t="str">
            <v>EUR</v>
          </cell>
          <cell r="CS4421" t="str">
            <v/>
          </cell>
          <cell r="CU4421" t="str">
            <v/>
          </cell>
          <cell r="CV4421" t="str">
            <v/>
          </cell>
          <cell r="CZ4421" t="str">
            <v/>
          </cell>
          <cell r="DB4421" t="str">
            <v/>
          </cell>
          <cell r="DC4421" t="str">
            <v/>
          </cell>
          <cell r="DD4421" t="str">
            <v/>
          </cell>
          <cell r="DF4421" t="str">
            <v/>
          </cell>
          <cell r="DG4421" t="str">
            <v/>
          </cell>
          <cell r="DH4421" t="str">
            <v/>
          </cell>
          <cell r="DI4421" t="str">
            <v/>
          </cell>
          <cell r="DL4421" t="str">
            <v/>
          </cell>
          <cell r="DM4421" t="str">
            <v/>
          </cell>
          <cell r="DN4421" t="str">
            <v/>
          </cell>
          <cell r="DP4421" t="str">
            <v/>
          </cell>
          <cell r="DQ4421" t="str">
            <v/>
          </cell>
          <cell r="DR4421" t="str">
            <v/>
          </cell>
          <cell r="DS4421" t="str">
            <v/>
          </cell>
          <cell r="DT4421" t="str">
            <v/>
          </cell>
        </row>
        <row r="4422">
          <cell r="I4422" t="str">
            <v>LU1291094750</v>
          </cell>
          <cell r="J4422" t="str">
            <v>BNP PARIBAS EASY MARKIT IBOXX EUR LIQUID CORPORATES [Track IH GBP, C]</v>
          </cell>
          <cell r="K4422">
            <v>991</v>
          </cell>
          <cell r="L4422" t="str">
            <v>Institutionnal clients and UCI</v>
          </cell>
          <cell r="M4422" t="str">
            <v>INVEST_LEGAL_TYPE</v>
          </cell>
          <cell r="N4422" t="str">
            <v/>
          </cell>
          <cell r="P4422" t="str">
            <v/>
          </cell>
          <cell r="Q4422" t="str">
            <v/>
          </cell>
          <cell r="R4422" t="str">
            <v>GBP</v>
          </cell>
          <cell r="S4422" t="str">
            <v/>
          </cell>
          <cell r="T4422">
            <v>2</v>
          </cell>
          <cell r="U4422" t="str">
            <v>Closed</v>
          </cell>
          <cell r="V4422" t="str">
            <v>PRODUCT_STATUS</v>
          </cell>
          <cell r="W4422" t="str">
            <v/>
          </cell>
          <cell r="X4422" t="str">
            <v/>
          </cell>
          <cell r="Y4422" t="str">
            <v/>
          </cell>
          <cell r="Z4422">
            <v>510273</v>
          </cell>
          <cell r="AA4422">
            <v>196814</v>
          </cell>
          <cell r="AB4422" t="str">
            <v>BM BNP Paribas Easy Markit iBoxx EUR Liquid Corporates</v>
          </cell>
          <cell r="AC4422" t="str">
            <v>EUR</v>
          </cell>
          <cell r="AE4422" t="str">
            <v/>
          </cell>
          <cell r="AF4422" t="str">
            <v/>
          </cell>
          <cell r="AH4422" t="str">
            <v/>
          </cell>
          <cell r="AI4422" t="str">
            <v/>
          </cell>
          <cell r="AJ4422" t="str">
            <v>TIGB</v>
          </cell>
          <cell r="AK4422" t="str">
            <v>Track IH GBP</v>
          </cell>
          <cell r="AL4422" t="str">
            <v>SHARE_CATEGORY</v>
          </cell>
          <cell r="AM4422" t="str">
            <v>C</v>
          </cell>
          <cell r="AN4422" t="str">
            <v>Capitalisation</v>
          </cell>
          <cell r="AO4422" t="str">
            <v>SHARE_TYPE</v>
          </cell>
          <cell r="AP4422" t="str">
            <v/>
          </cell>
          <cell r="AQ4422" t="str">
            <v/>
          </cell>
          <cell r="AR4422" t="str">
            <v/>
          </cell>
          <cell r="AS4422" t="str">
            <v/>
          </cell>
          <cell r="AT4422" t="str">
            <v>Y</v>
          </cell>
          <cell r="AU4422">
            <v>20151202</v>
          </cell>
          <cell r="AV4422">
            <v>20151021</v>
          </cell>
          <cell r="AZ4422">
            <v>20201119</v>
          </cell>
          <cell r="BB4422" t="str">
            <v>Y</v>
          </cell>
          <cell r="BC4422" t="str">
            <v>Yes</v>
          </cell>
          <cell r="BD4422" t="str">
            <v>DICI_KIID</v>
          </cell>
          <cell r="BE4422" t="str">
            <v/>
          </cell>
          <cell r="BF4422" t="str">
            <v/>
          </cell>
          <cell r="BG4422" t="str">
            <v/>
          </cell>
          <cell r="BH4422" t="str">
            <v/>
          </cell>
          <cell r="BI4422" t="str">
            <v>Y</v>
          </cell>
          <cell r="BJ4422" t="str">
            <v>0.001</v>
          </cell>
          <cell r="BK4422" t="str">
            <v>Y</v>
          </cell>
          <cell r="BL4422" t="str">
            <v>0.01</v>
          </cell>
          <cell r="BM4422">
            <v>71</v>
          </cell>
          <cell r="BN442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22" t="str">
            <v>RISK_NARRATIVE</v>
          </cell>
          <cell r="BP4422">
            <v>3</v>
          </cell>
          <cell r="BQ4422" t="str">
            <v/>
          </cell>
          <cell r="BS4422" t="str">
            <v/>
          </cell>
          <cell r="BT4422" t="str">
            <v/>
          </cell>
          <cell r="BU4422" t="str">
            <v/>
          </cell>
          <cell r="BV4422" t="str">
            <v/>
          </cell>
          <cell r="BW4422" t="str">
            <v/>
          </cell>
          <cell r="BX4422" t="str">
            <v>BNP IP-LU</v>
          </cell>
          <cell r="BY4422" t="str">
            <v>BNP IP-LU</v>
          </cell>
          <cell r="BZ4422" t="str">
            <v>LIBRARY_FUNDSQUARE</v>
          </cell>
          <cell r="CA4422">
            <v>2.1800000000000002</v>
          </cell>
          <cell r="CB4422">
            <v>2</v>
          </cell>
          <cell r="CC4422">
            <v>20171026</v>
          </cell>
          <cell r="CE4422">
            <v>2</v>
          </cell>
          <cell r="CF4422">
            <v>1</v>
          </cell>
          <cell r="CH4422" t="str">
            <v/>
          </cell>
          <cell r="CI4422" t="str">
            <v/>
          </cell>
          <cell r="CJ4422" t="str">
            <v/>
          </cell>
          <cell r="CK4422" t="str">
            <v/>
          </cell>
          <cell r="CL4422" t="str">
            <v/>
          </cell>
          <cell r="CM4422" t="str">
            <v>Markit iBoxx EUR Liquid Corporates (Hedged in GBP) (RI)</v>
          </cell>
          <cell r="CN4422" t="str">
            <v/>
          </cell>
          <cell r="CO4422" t="str">
            <v/>
          </cell>
          <cell r="CP4422">
            <v>196814</v>
          </cell>
          <cell r="CQ4422" t="str">
            <v>BM BNP Paribas Easy Markit iBoxx EUR Liquid Corporates</v>
          </cell>
          <cell r="CR4422" t="str">
            <v>EUR</v>
          </cell>
          <cell r="CS4422" t="str">
            <v/>
          </cell>
          <cell r="CU4422" t="str">
            <v/>
          </cell>
          <cell r="CV4422" t="str">
            <v/>
          </cell>
          <cell r="CZ4422" t="str">
            <v/>
          </cell>
          <cell r="DB4422" t="str">
            <v/>
          </cell>
          <cell r="DC4422" t="str">
            <v/>
          </cell>
          <cell r="DD4422" t="str">
            <v/>
          </cell>
          <cell r="DF4422" t="str">
            <v/>
          </cell>
          <cell r="DG4422" t="str">
            <v/>
          </cell>
          <cell r="DH4422" t="str">
            <v/>
          </cell>
          <cell r="DI4422" t="str">
            <v/>
          </cell>
          <cell r="DL4422" t="str">
            <v/>
          </cell>
          <cell r="DM4422" t="str">
            <v/>
          </cell>
          <cell r="DN4422" t="str">
            <v/>
          </cell>
          <cell r="DP4422" t="str">
            <v/>
          </cell>
          <cell r="DQ4422" t="str">
            <v/>
          </cell>
          <cell r="DR4422" t="str">
            <v/>
          </cell>
          <cell r="DS4422" t="str">
            <v/>
          </cell>
          <cell r="DT4422" t="str">
            <v/>
          </cell>
        </row>
        <row r="4423">
          <cell r="I4423" t="str">
            <v>LU1291094248</v>
          </cell>
          <cell r="J4423" t="str">
            <v>BNP PARIBAS EASY MARKIT IBOXX EUR LIQUID CORPORATES [Track Classic, C]</v>
          </cell>
          <cell r="K4423">
            <v>631</v>
          </cell>
          <cell r="L4423" t="str">
            <v>All</v>
          </cell>
          <cell r="M4423" t="str">
            <v>INVEST_LEGAL_TYPE</v>
          </cell>
          <cell r="N4423" t="str">
            <v/>
          </cell>
          <cell r="P4423" t="str">
            <v/>
          </cell>
          <cell r="Q4423" t="str">
            <v/>
          </cell>
          <cell r="R4423" t="str">
            <v>EUR</v>
          </cell>
          <cell r="S4423" t="str">
            <v/>
          </cell>
          <cell r="T4423">
            <v>2</v>
          </cell>
          <cell r="U4423" t="str">
            <v>Closed</v>
          </cell>
          <cell r="V4423" t="str">
            <v>PRODUCT_STATUS</v>
          </cell>
          <cell r="W4423" t="str">
            <v/>
          </cell>
          <cell r="X4423" t="str">
            <v/>
          </cell>
          <cell r="Y4423" t="str">
            <v/>
          </cell>
          <cell r="Z4423">
            <v>510273</v>
          </cell>
          <cell r="AA4423">
            <v>196814</v>
          </cell>
          <cell r="AB4423" t="str">
            <v>BM BNP Paribas Easy Markit iBoxx EUR Liquid Corporates</v>
          </cell>
          <cell r="AC4423" t="str">
            <v>EUR</v>
          </cell>
          <cell r="AE4423" t="str">
            <v/>
          </cell>
          <cell r="AF4423" t="str">
            <v/>
          </cell>
          <cell r="AH4423" t="str">
            <v/>
          </cell>
          <cell r="AI4423" t="str">
            <v/>
          </cell>
          <cell r="AJ4423" t="str">
            <v>TRC</v>
          </cell>
          <cell r="AK4423" t="str">
            <v>Track Classic</v>
          </cell>
          <cell r="AL4423" t="str">
            <v>SHARE_CATEGORY</v>
          </cell>
          <cell r="AM4423" t="str">
            <v>C</v>
          </cell>
          <cell r="AN4423" t="str">
            <v>Capitalisation</v>
          </cell>
          <cell r="AO4423" t="str">
            <v>SHARE_TYPE</v>
          </cell>
          <cell r="AP4423" t="str">
            <v/>
          </cell>
          <cell r="AQ4423" t="str">
            <v/>
          </cell>
          <cell r="AR4423" t="str">
            <v/>
          </cell>
          <cell r="AS4423" t="str">
            <v/>
          </cell>
          <cell r="AT4423" t="str">
            <v>N</v>
          </cell>
          <cell r="AU4423">
            <v>20151202</v>
          </cell>
          <cell r="AV4423">
            <v>20151021</v>
          </cell>
          <cell r="AZ4423">
            <v>20201119</v>
          </cell>
          <cell r="BB4423" t="str">
            <v>Y</v>
          </cell>
          <cell r="BC4423" t="str">
            <v>Yes</v>
          </cell>
          <cell r="BD4423" t="str">
            <v>DICI_KIID</v>
          </cell>
          <cell r="BE4423" t="str">
            <v/>
          </cell>
          <cell r="BF4423" t="str">
            <v/>
          </cell>
          <cell r="BG4423" t="str">
            <v/>
          </cell>
          <cell r="BH4423" t="str">
            <v/>
          </cell>
          <cell r="BI4423" t="str">
            <v>N</v>
          </cell>
          <cell r="BJ4423" t="str">
            <v>0.001</v>
          </cell>
          <cell r="BK4423" t="str">
            <v>Y</v>
          </cell>
          <cell r="BL4423" t="str">
            <v>0.0001</v>
          </cell>
          <cell r="BM4423">
            <v>71</v>
          </cell>
          <cell r="BN442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23" t="str">
            <v>RISK_NARRATIVE</v>
          </cell>
          <cell r="BP4423">
            <v>3</v>
          </cell>
          <cell r="BQ4423" t="str">
            <v/>
          </cell>
          <cell r="BS4423" t="str">
            <v/>
          </cell>
          <cell r="BT4423" t="str">
            <v/>
          </cell>
          <cell r="BU4423" t="str">
            <v/>
          </cell>
          <cell r="BV4423" t="str">
            <v/>
          </cell>
          <cell r="BW4423" t="str">
            <v/>
          </cell>
          <cell r="BX4423" t="str">
            <v>BNP IP-LU</v>
          </cell>
          <cell r="BY4423" t="str">
            <v>BNP IP-LU</v>
          </cell>
          <cell r="BZ4423" t="str">
            <v>LIBRARY_FUNDSQUARE</v>
          </cell>
          <cell r="CA4423">
            <v>2.1800000000000002</v>
          </cell>
          <cell r="CB4423">
            <v>2</v>
          </cell>
          <cell r="CC4423">
            <v>20171026</v>
          </cell>
          <cell r="CE4423">
            <v>2</v>
          </cell>
          <cell r="CF4423">
            <v>1</v>
          </cell>
          <cell r="CH4423" t="str">
            <v/>
          </cell>
          <cell r="CI4423" t="str">
            <v/>
          </cell>
          <cell r="CJ4423" t="str">
            <v/>
          </cell>
          <cell r="CK4423" t="str">
            <v/>
          </cell>
          <cell r="CL4423" t="str">
            <v/>
          </cell>
          <cell r="CM4423" t="str">
            <v>Markit iBoxx EUR Liquid Corporates (TR) Index</v>
          </cell>
          <cell r="CN4423" t="str">
            <v/>
          </cell>
          <cell r="CO4423" t="str">
            <v/>
          </cell>
          <cell r="CP4423">
            <v>196814</v>
          </cell>
          <cell r="CQ4423" t="str">
            <v>BM BNP Paribas Easy Markit iBoxx EUR Liquid Corporates</v>
          </cell>
          <cell r="CR4423" t="str">
            <v>EUR</v>
          </cell>
          <cell r="CS4423" t="str">
            <v/>
          </cell>
          <cell r="CU4423" t="str">
            <v/>
          </cell>
          <cell r="CV4423" t="str">
            <v/>
          </cell>
          <cell r="CZ4423" t="str">
            <v/>
          </cell>
          <cell r="DB4423" t="str">
            <v/>
          </cell>
          <cell r="DC4423" t="str">
            <v/>
          </cell>
          <cell r="DD4423" t="str">
            <v/>
          </cell>
          <cell r="DF4423" t="str">
            <v/>
          </cell>
          <cell r="DG4423" t="str">
            <v/>
          </cell>
          <cell r="DH4423" t="str">
            <v/>
          </cell>
          <cell r="DI4423" t="str">
            <v/>
          </cell>
          <cell r="DL4423" t="str">
            <v/>
          </cell>
          <cell r="DM4423" t="str">
            <v/>
          </cell>
          <cell r="DN4423" t="str">
            <v/>
          </cell>
          <cell r="DP4423" t="str">
            <v/>
          </cell>
          <cell r="DQ4423" t="str">
            <v/>
          </cell>
          <cell r="DR4423" t="str">
            <v/>
          </cell>
          <cell r="DS4423" t="str">
            <v/>
          </cell>
          <cell r="DT4423" t="str">
            <v/>
          </cell>
        </row>
        <row r="4424">
          <cell r="I4424" t="str">
            <v>LU1291094321</v>
          </cell>
          <cell r="J4424" t="str">
            <v>BNP PARIBAS EASY MARKIT IBOXX EUR LIQUID CORPORATES [Track Privilege, C]</v>
          </cell>
          <cell r="K4424">
            <v>631</v>
          </cell>
          <cell r="L4424" t="str">
            <v>All</v>
          </cell>
          <cell r="M4424" t="str">
            <v>INVEST_LEGAL_TYPE</v>
          </cell>
          <cell r="N4424" t="str">
            <v/>
          </cell>
          <cell r="O4424">
            <v>3</v>
          </cell>
          <cell r="P4424" t="str">
            <v>Registered or Bearer</v>
          </cell>
          <cell r="Q4424" t="str">
            <v>SHARE_FORM</v>
          </cell>
          <cell r="R4424" t="str">
            <v>EUR</v>
          </cell>
          <cell r="S4424" t="str">
            <v/>
          </cell>
          <cell r="T4424">
            <v>2</v>
          </cell>
          <cell r="U4424" t="str">
            <v>Closed</v>
          </cell>
          <cell r="V4424" t="str">
            <v>PRODUCT_STATUS</v>
          </cell>
          <cell r="W4424" t="str">
            <v/>
          </cell>
          <cell r="X4424" t="str">
            <v/>
          </cell>
          <cell r="Y4424" t="str">
            <v/>
          </cell>
          <cell r="Z4424">
            <v>510273</v>
          </cell>
          <cell r="AA4424">
            <v>196814</v>
          </cell>
          <cell r="AB4424" t="str">
            <v>BM BNP Paribas Easy Markit iBoxx EUR Liquid Corporates</v>
          </cell>
          <cell r="AC4424" t="str">
            <v>EUR</v>
          </cell>
          <cell r="AE4424" t="str">
            <v/>
          </cell>
          <cell r="AF4424" t="str">
            <v/>
          </cell>
          <cell r="AH4424" t="str">
            <v/>
          </cell>
          <cell r="AI4424" t="str">
            <v/>
          </cell>
          <cell r="AJ4424" t="str">
            <v>TRP</v>
          </cell>
          <cell r="AK4424" t="str">
            <v>Track Privilege</v>
          </cell>
          <cell r="AL4424" t="str">
            <v>SHARE_CATEGORY</v>
          </cell>
          <cell r="AM4424" t="str">
            <v>C</v>
          </cell>
          <cell r="AN4424" t="str">
            <v>Capitalisation</v>
          </cell>
          <cell r="AO4424" t="str">
            <v>SHARE_TYPE</v>
          </cell>
          <cell r="AP4424" t="str">
            <v/>
          </cell>
          <cell r="AQ4424" t="str">
            <v/>
          </cell>
          <cell r="AR4424" t="str">
            <v/>
          </cell>
          <cell r="AS4424" t="str">
            <v/>
          </cell>
          <cell r="AT4424" t="str">
            <v>N</v>
          </cell>
          <cell r="AU4424">
            <v>20151202</v>
          </cell>
          <cell r="AV4424">
            <v>20151021</v>
          </cell>
          <cell r="AW4424">
            <v>20160212</v>
          </cell>
          <cell r="AZ4424">
            <v>20210409</v>
          </cell>
          <cell r="BA4424">
            <v>20210409</v>
          </cell>
          <cell r="BB4424" t="str">
            <v>Y</v>
          </cell>
          <cell r="BC4424" t="str">
            <v>Yes</v>
          </cell>
          <cell r="BD4424" t="str">
            <v>DICI_KIID</v>
          </cell>
          <cell r="BE4424" t="str">
            <v/>
          </cell>
          <cell r="BF4424" t="str">
            <v/>
          </cell>
          <cell r="BG4424" t="str">
            <v/>
          </cell>
          <cell r="BH4424" t="str">
            <v/>
          </cell>
          <cell r="BI4424" t="str">
            <v>Y</v>
          </cell>
          <cell r="BJ4424" t="str">
            <v>0.001</v>
          </cell>
          <cell r="BK4424" t="str">
            <v>Y</v>
          </cell>
          <cell r="BL4424" t="str">
            <v>0.01</v>
          </cell>
          <cell r="BM4424">
            <v>71</v>
          </cell>
          <cell r="BN442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24" t="str">
            <v>RISK_NARRATIVE</v>
          </cell>
          <cell r="BP4424">
            <v>3</v>
          </cell>
          <cell r="BQ4424" t="str">
            <v/>
          </cell>
          <cell r="BS4424" t="str">
            <v/>
          </cell>
          <cell r="BT4424" t="str">
            <v/>
          </cell>
          <cell r="BU4424" t="str">
            <v>Y</v>
          </cell>
          <cell r="BV4424" t="str">
            <v/>
          </cell>
          <cell r="BW4424" t="str">
            <v/>
          </cell>
          <cell r="BX4424" t="str">
            <v>BNP IP-LU</v>
          </cell>
          <cell r="BY4424" t="str">
            <v>BNP IP-LU</v>
          </cell>
          <cell r="BZ4424" t="str">
            <v>LIBRARY_FUNDSQUARE</v>
          </cell>
          <cell r="CA4424">
            <v>2.1800000000000002</v>
          </cell>
          <cell r="CB4424">
            <v>2</v>
          </cell>
          <cell r="CC4424">
            <v>20171026</v>
          </cell>
          <cell r="CE4424">
            <v>2</v>
          </cell>
          <cell r="CF4424">
            <v>1</v>
          </cell>
          <cell r="CH4424" t="str">
            <v/>
          </cell>
          <cell r="CI4424" t="str">
            <v/>
          </cell>
          <cell r="CJ4424" t="str">
            <v/>
          </cell>
          <cell r="CK4424" t="str">
            <v/>
          </cell>
          <cell r="CL4424" t="str">
            <v/>
          </cell>
          <cell r="CM4424" t="str">
            <v>Markit iBoxx EUR Liquid Corporates (TR) Index</v>
          </cell>
          <cell r="CN4424" t="str">
            <v/>
          </cell>
          <cell r="CO4424" t="str">
            <v/>
          </cell>
          <cell r="CP4424">
            <v>196814</v>
          </cell>
          <cell r="CQ4424" t="str">
            <v>BM BNP Paribas Easy Markit iBoxx EUR Liquid Corporates</v>
          </cell>
          <cell r="CR4424" t="str">
            <v>EUR</v>
          </cell>
          <cell r="CS4424" t="str">
            <v/>
          </cell>
          <cell r="CU4424" t="str">
            <v/>
          </cell>
          <cell r="CV4424" t="str">
            <v/>
          </cell>
          <cell r="CZ4424" t="str">
            <v/>
          </cell>
          <cell r="DB4424" t="str">
            <v/>
          </cell>
          <cell r="DC4424" t="str">
            <v/>
          </cell>
          <cell r="DD4424" t="str">
            <v/>
          </cell>
          <cell r="DF4424" t="str">
            <v/>
          </cell>
          <cell r="DG4424" t="str">
            <v/>
          </cell>
          <cell r="DH4424" t="str">
            <v/>
          </cell>
          <cell r="DI4424" t="str">
            <v/>
          </cell>
          <cell r="DL4424" t="str">
            <v/>
          </cell>
          <cell r="DM4424" t="str">
            <v/>
          </cell>
          <cell r="DN4424" t="str">
            <v/>
          </cell>
          <cell r="DP4424" t="str">
            <v/>
          </cell>
          <cell r="DQ4424" t="str">
            <v/>
          </cell>
          <cell r="DR4424" t="str">
            <v/>
          </cell>
          <cell r="DS4424" t="str">
            <v/>
          </cell>
          <cell r="DT4424" t="str">
            <v/>
          </cell>
        </row>
        <row r="4425">
          <cell r="I4425" t="str">
            <v>LU1291094834</v>
          </cell>
          <cell r="J4425" t="str">
            <v>BNP PARIBAS EASY MARKIT IBOXX EUR LIQUID CORPORATES [Track X, C]</v>
          </cell>
          <cell r="K4425">
            <v>632</v>
          </cell>
          <cell r="L4425" t="str">
            <v>Authorised Investors</v>
          </cell>
          <cell r="M4425" t="str">
            <v>INVEST_LEGAL_TYPE</v>
          </cell>
          <cell r="N4425" t="str">
            <v/>
          </cell>
          <cell r="O4425">
            <v>3</v>
          </cell>
          <cell r="P4425" t="str">
            <v>Registered or Bearer</v>
          </cell>
          <cell r="Q4425" t="str">
            <v>SHARE_FORM</v>
          </cell>
          <cell r="R4425" t="str">
            <v>EUR</v>
          </cell>
          <cell r="S4425" t="str">
            <v/>
          </cell>
          <cell r="T4425">
            <v>2</v>
          </cell>
          <cell r="U4425" t="str">
            <v>Closed</v>
          </cell>
          <cell r="V4425" t="str">
            <v>PRODUCT_STATUS</v>
          </cell>
          <cell r="W4425" t="str">
            <v/>
          </cell>
          <cell r="X4425" t="str">
            <v/>
          </cell>
          <cell r="Y4425" t="str">
            <v/>
          </cell>
          <cell r="Z4425">
            <v>510273</v>
          </cell>
          <cell r="AA4425">
            <v>196814</v>
          </cell>
          <cell r="AB4425" t="str">
            <v>BM BNP Paribas Easy Markit iBoxx EUR Liquid Corporates</v>
          </cell>
          <cell r="AC4425" t="str">
            <v>EUR</v>
          </cell>
          <cell r="AE4425" t="str">
            <v/>
          </cell>
          <cell r="AF4425" t="str">
            <v/>
          </cell>
          <cell r="AH4425" t="str">
            <v/>
          </cell>
          <cell r="AI4425" t="str">
            <v/>
          </cell>
          <cell r="AJ4425" t="str">
            <v>TRX</v>
          </cell>
          <cell r="AK4425" t="str">
            <v>Track X</v>
          </cell>
          <cell r="AL4425" t="str">
            <v>SHARE_CATEGORY</v>
          </cell>
          <cell r="AM4425" t="str">
            <v>C</v>
          </cell>
          <cell r="AN4425" t="str">
            <v>Capitalisation</v>
          </cell>
          <cell r="AO4425" t="str">
            <v>SHARE_TYPE</v>
          </cell>
          <cell r="AP4425" t="str">
            <v/>
          </cell>
          <cell r="AQ4425" t="str">
            <v/>
          </cell>
          <cell r="AR4425" t="str">
            <v/>
          </cell>
          <cell r="AS4425" t="str">
            <v/>
          </cell>
          <cell r="AT4425" t="str">
            <v>N</v>
          </cell>
          <cell r="AU4425">
            <v>20151202</v>
          </cell>
          <cell r="AV4425">
            <v>20151021</v>
          </cell>
          <cell r="AW4425">
            <v>20160212</v>
          </cell>
          <cell r="AZ4425">
            <v>20201119</v>
          </cell>
          <cell r="BB4425" t="str">
            <v>Y</v>
          </cell>
          <cell r="BC4425" t="str">
            <v>Yes</v>
          </cell>
          <cell r="BD4425" t="str">
            <v>DICI_KIID</v>
          </cell>
          <cell r="BE4425" t="str">
            <v/>
          </cell>
          <cell r="BF4425" t="str">
            <v/>
          </cell>
          <cell r="BG4425" t="str">
            <v/>
          </cell>
          <cell r="BH4425" t="str">
            <v/>
          </cell>
          <cell r="BI4425" t="str">
            <v>Y</v>
          </cell>
          <cell r="BJ4425" t="str">
            <v>0.001</v>
          </cell>
          <cell r="BK4425" t="str">
            <v>Y</v>
          </cell>
          <cell r="BL4425" t="str">
            <v>0.01</v>
          </cell>
          <cell r="BM4425">
            <v>71</v>
          </cell>
          <cell r="BN442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25" t="str">
            <v>RISK_NARRATIVE</v>
          </cell>
          <cell r="BP4425">
            <v>3</v>
          </cell>
          <cell r="BQ4425" t="str">
            <v/>
          </cell>
          <cell r="BS4425" t="str">
            <v/>
          </cell>
          <cell r="BT4425" t="str">
            <v/>
          </cell>
          <cell r="BU4425" t="str">
            <v>Y</v>
          </cell>
          <cell r="BV4425" t="str">
            <v/>
          </cell>
          <cell r="BW4425" t="str">
            <v/>
          </cell>
          <cell r="BX4425" t="str">
            <v>BNP IP-LU</v>
          </cell>
          <cell r="BY4425" t="str">
            <v>BNP IP-LU</v>
          </cell>
          <cell r="BZ4425" t="str">
            <v>LIBRARY_FUNDSQUARE</v>
          </cell>
          <cell r="CA4425">
            <v>2.1800000000000002</v>
          </cell>
          <cell r="CB4425">
            <v>2</v>
          </cell>
          <cell r="CC4425">
            <v>20171026</v>
          </cell>
          <cell r="CE4425">
            <v>2</v>
          </cell>
          <cell r="CF4425">
            <v>1</v>
          </cell>
          <cell r="CH4425" t="str">
            <v/>
          </cell>
          <cell r="CI4425" t="str">
            <v/>
          </cell>
          <cell r="CJ4425" t="str">
            <v/>
          </cell>
          <cell r="CK4425" t="str">
            <v/>
          </cell>
          <cell r="CL4425" t="str">
            <v/>
          </cell>
          <cell r="CM4425" t="str">
            <v>Markit iBoxx EUR Liquid Corporates (TR) Index</v>
          </cell>
          <cell r="CN4425" t="str">
            <v/>
          </cell>
          <cell r="CO4425" t="str">
            <v/>
          </cell>
          <cell r="CP4425">
            <v>196814</v>
          </cell>
          <cell r="CQ4425" t="str">
            <v>BM BNP Paribas Easy Markit iBoxx EUR Liquid Corporates</v>
          </cell>
          <cell r="CR4425" t="str">
            <v>EUR</v>
          </cell>
          <cell r="CS4425" t="str">
            <v/>
          </cell>
          <cell r="CU4425" t="str">
            <v/>
          </cell>
          <cell r="CV4425" t="str">
            <v/>
          </cell>
          <cell r="CZ4425" t="str">
            <v/>
          </cell>
          <cell r="DB4425" t="str">
            <v/>
          </cell>
          <cell r="DC4425" t="str">
            <v/>
          </cell>
          <cell r="DD4425" t="str">
            <v/>
          </cell>
          <cell r="DF4425" t="str">
            <v/>
          </cell>
          <cell r="DG4425" t="str">
            <v/>
          </cell>
          <cell r="DH4425" t="str">
            <v/>
          </cell>
          <cell r="DI4425" t="str">
            <v/>
          </cell>
          <cell r="DL4425" t="str">
            <v/>
          </cell>
          <cell r="DM4425" t="str">
            <v/>
          </cell>
          <cell r="DN4425" t="str">
            <v/>
          </cell>
          <cell r="DP4425" t="str">
            <v/>
          </cell>
          <cell r="DQ4425" t="str">
            <v/>
          </cell>
          <cell r="DR4425" t="str">
            <v/>
          </cell>
          <cell r="DS4425" t="str">
            <v/>
          </cell>
          <cell r="DT4425" t="str">
            <v/>
          </cell>
        </row>
        <row r="4426">
          <cell r="I4426" t="str">
            <v>LU1291094677</v>
          </cell>
          <cell r="J4426" t="str">
            <v>BNP PARIBAS EASY MARKIT IBOXX EUR LIQUID CORPORATES [Track I, C]</v>
          </cell>
          <cell r="K4426">
            <v>991</v>
          </cell>
          <cell r="L4426" t="str">
            <v>Institutionnal clients and UCI</v>
          </cell>
          <cell r="M4426" t="str">
            <v>INVEST_LEGAL_TYPE</v>
          </cell>
          <cell r="N4426" t="str">
            <v/>
          </cell>
          <cell r="O4426">
            <v>3</v>
          </cell>
          <cell r="P4426" t="str">
            <v>Registered or Bearer</v>
          </cell>
          <cell r="Q4426" t="str">
            <v>SHARE_FORM</v>
          </cell>
          <cell r="R4426" t="str">
            <v>EUR</v>
          </cell>
          <cell r="S4426" t="str">
            <v/>
          </cell>
          <cell r="T4426">
            <v>2</v>
          </cell>
          <cell r="U4426" t="str">
            <v>Closed</v>
          </cell>
          <cell r="V4426" t="str">
            <v>PRODUCT_STATUS</v>
          </cell>
          <cell r="W4426" t="str">
            <v/>
          </cell>
          <cell r="X4426" t="str">
            <v/>
          </cell>
          <cell r="Y4426" t="str">
            <v/>
          </cell>
          <cell r="Z4426">
            <v>510273</v>
          </cell>
          <cell r="AA4426">
            <v>196814</v>
          </cell>
          <cell r="AB4426" t="str">
            <v>BM BNP Paribas Easy Markit iBoxx EUR Liquid Corporates</v>
          </cell>
          <cell r="AC4426" t="str">
            <v>EUR</v>
          </cell>
          <cell r="AE4426" t="str">
            <v/>
          </cell>
          <cell r="AF4426" t="str">
            <v/>
          </cell>
          <cell r="AH4426" t="str">
            <v/>
          </cell>
          <cell r="AI4426" t="str">
            <v/>
          </cell>
          <cell r="AJ4426" t="str">
            <v>TRI</v>
          </cell>
          <cell r="AK4426" t="str">
            <v>Track I</v>
          </cell>
          <cell r="AL4426" t="str">
            <v>SHARE_CATEGORY</v>
          </cell>
          <cell r="AM4426" t="str">
            <v>C</v>
          </cell>
          <cell r="AN4426" t="str">
            <v>Capitalisation</v>
          </cell>
          <cell r="AO4426" t="str">
            <v>SHARE_TYPE</v>
          </cell>
          <cell r="AP4426" t="str">
            <v/>
          </cell>
          <cell r="AQ4426" t="str">
            <v/>
          </cell>
          <cell r="AR4426" t="str">
            <v/>
          </cell>
          <cell r="AS4426" t="str">
            <v/>
          </cell>
          <cell r="AT4426" t="str">
            <v>N</v>
          </cell>
          <cell r="AU4426">
            <v>20151202</v>
          </cell>
          <cell r="AV4426">
            <v>20151021</v>
          </cell>
          <cell r="AW4426">
            <v>20160212</v>
          </cell>
          <cell r="AZ4426">
            <v>20210409</v>
          </cell>
          <cell r="BA4426">
            <v>20210409</v>
          </cell>
          <cell r="BB4426" t="str">
            <v>Y</v>
          </cell>
          <cell r="BC4426" t="str">
            <v>Yes</v>
          </cell>
          <cell r="BD4426" t="str">
            <v>DICI_KIID</v>
          </cell>
          <cell r="BE4426" t="str">
            <v/>
          </cell>
          <cell r="BF4426" t="str">
            <v/>
          </cell>
          <cell r="BG4426" t="str">
            <v/>
          </cell>
          <cell r="BH4426" t="str">
            <v/>
          </cell>
          <cell r="BI4426" t="str">
            <v>Y</v>
          </cell>
          <cell r="BJ4426" t="str">
            <v>0.001</v>
          </cell>
          <cell r="BK4426" t="str">
            <v>Y</v>
          </cell>
          <cell r="BL4426" t="str">
            <v>0.01</v>
          </cell>
          <cell r="BM4426">
            <v>71</v>
          </cell>
          <cell r="BN442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26" t="str">
            <v>RISK_NARRATIVE</v>
          </cell>
          <cell r="BP4426">
            <v>3</v>
          </cell>
          <cell r="BQ4426" t="str">
            <v/>
          </cell>
          <cell r="BS4426" t="str">
            <v/>
          </cell>
          <cell r="BT4426" t="str">
            <v/>
          </cell>
          <cell r="BU4426" t="str">
            <v>Y</v>
          </cell>
          <cell r="BV4426" t="str">
            <v/>
          </cell>
          <cell r="BW4426" t="str">
            <v/>
          </cell>
          <cell r="BX4426" t="str">
            <v>BNP IP-LU</v>
          </cell>
          <cell r="BY4426" t="str">
            <v>BNP IP-LU</v>
          </cell>
          <cell r="BZ4426" t="str">
            <v>LIBRARY_FUNDSQUARE</v>
          </cell>
          <cell r="CA4426">
            <v>2.1800000000000002</v>
          </cell>
          <cell r="CB4426">
            <v>2</v>
          </cell>
          <cell r="CC4426">
            <v>20171026</v>
          </cell>
          <cell r="CE4426">
            <v>2</v>
          </cell>
          <cell r="CF4426">
            <v>1</v>
          </cell>
          <cell r="CH4426" t="str">
            <v/>
          </cell>
          <cell r="CI4426" t="str">
            <v/>
          </cell>
          <cell r="CJ4426" t="str">
            <v/>
          </cell>
          <cell r="CK4426" t="str">
            <v/>
          </cell>
          <cell r="CL4426" t="str">
            <v/>
          </cell>
          <cell r="CM4426" t="str">
            <v>Markit iBoxx EUR Liquid Corporates (TR) Index</v>
          </cell>
          <cell r="CN4426" t="str">
            <v/>
          </cell>
          <cell r="CO4426" t="str">
            <v/>
          </cell>
          <cell r="CP4426">
            <v>196814</v>
          </cell>
          <cell r="CQ4426" t="str">
            <v>BM BNP Paribas Easy Markit iBoxx EUR Liquid Corporates</v>
          </cell>
          <cell r="CR4426" t="str">
            <v>EUR</v>
          </cell>
          <cell r="CS4426" t="str">
            <v/>
          </cell>
          <cell r="CU4426" t="str">
            <v/>
          </cell>
          <cell r="CV4426" t="str">
            <v/>
          </cell>
          <cell r="CZ4426" t="str">
            <v/>
          </cell>
          <cell r="DB4426" t="str">
            <v/>
          </cell>
          <cell r="DC4426" t="str">
            <v/>
          </cell>
          <cell r="DD4426" t="str">
            <v/>
          </cell>
          <cell r="DF4426" t="str">
            <v/>
          </cell>
          <cell r="DG4426" t="str">
            <v/>
          </cell>
          <cell r="DH4426" t="str">
            <v/>
          </cell>
          <cell r="DI4426" t="str">
            <v/>
          </cell>
          <cell r="DL4426" t="str">
            <v/>
          </cell>
          <cell r="DM4426" t="str">
            <v/>
          </cell>
          <cell r="DN4426" t="str">
            <v/>
          </cell>
          <cell r="DP4426" t="str">
            <v/>
          </cell>
          <cell r="DQ4426" t="str">
            <v/>
          </cell>
          <cell r="DR4426" t="str">
            <v/>
          </cell>
          <cell r="DS4426" t="str">
            <v/>
          </cell>
          <cell r="DT4426" t="str">
            <v/>
          </cell>
        </row>
        <row r="4427">
          <cell r="I4427" t="str">
            <v>LU1953137251</v>
          </cell>
          <cell r="J4427" t="str">
            <v>BNP PARIBAS EASY MARKIT IBOXX EUR LIQUID CORPORATES [Track X, D]</v>
          </cell>
          <cell r="K4427">
            <v>632</v>
          </cell>
          <cell r="L4427" t="str">
            <v>Authorised Investors</v>
          </cell>
          <cell r="M4427" t="str">
            <v>INVEST_LEGAL_TYPE</v>
          </cell>
          <cell r="N4427" t="str">
            <v/>
          </cell>
          <cell r="O4427">
            <v>3</v>
          </cell>
          <cell r="P4427" t="str">
            <v>Registered or Bearer</v>
          </cell>
          <cell r="Q4427" t="str">
            <v>SHARE_FORM</v>
          </cell>
          <cell r="R4427" t="str">
            <v>EUR</v>
          </cell>
          <cell r="S4427" t="str">
            <v/>
          </cell>
          <cell r="T4427">
            <v>2</v>
          </cell>
          <cell r="U4427" t="str">
            <v>Closed</v>
          </cell>
          <cell r="V4427" t="str">
            <v>PRODUCT_STATUS</v>
          </cell>
          <cell r="W4427" t="str">
            <v/>
          </cell>
          <cell r="X4427" t="str">
            <v/>
          </cell>
          <cell r="Y4427" t="str">
            <v/>
          </cell>
          <cell r="Z4427">
            <v>510273</v>
          </cell>
          <cell r="AA4427">
            <v>196814</v>
          </cell>
          <cell r="AB4427" t="str">
            <v>BM BNP Paribas Easy Markit iBoxx EUR Liquid Corporates</v>
          </cell>
          <cell r="AC4427" t="str">
            <v>EUR</v>
          </cell>
          <cell r="AE4427" t="str">
            <v/>
          </cell>
          <cell r="AF4427" t="str">
            <v/>
          </cell>
          <cell r="AH4427" t="str">
            <v/>
          </cell>
          <cell r="AI4427" t="str">
            <v/>
          </cell>
          <cell r="AJ4427" t="str">
            <v>TRX</v>
          </cell>
          <cell r="AK4427" t="str">
            <v>Track X</v>
          </cell>
          <cell r="AL4427" t="str">
            <v>SHARE_CATEGORY</v>
          </cell>
          <cell r="AM4427" t="str">
            <v>D</v>
          </cell>
          <cell r="AN4427" t="str">
            <v>Distribution</v>
          </cell>
          <cell r="AO4427" t="str">
            <v>SHARE_TYPE</v>
          </cell>
          <cell r="AP4427" t="str">
            <v/>
          </cell>
          <cell r="AQ4427" t="str">
            <v>Y</v>
          </cell>
          <cell r="AR4427" t="str">
            <v>Annually</v>
          </cell>
          <cell r="AS4427" t="str">
            <v>DIVIDEND_FREQUENCY</v>
          </cell>
          <cell r="AT4427" t="str">
            <v>N</v>
          </cell>
          <cell r="AU4427">
            <v>20190319</v>
          </cell>
          <cell r="AV4427">
            <v>20190320</v>
          </cell>
          <cell r="AW4427">
            <v>20190418</v>
          </cell>
          <cell r="AZ4427">
            <v>20210409</v>
          </cell>
          <cell r="BA4427">
            <v>20210409</v>
          </cell>
          <cell r="BB4427" t="str">
            <v>Y</v>
          </cell>
          <cell r="BC4427" t="str">
            <v>Yes</v>
          </cell>
          <cell r="BD4427" t="str">
            <v>DICI_KIID</v>
          </cell>
          <cell r="BE4427" t="str">
            <v/>
          </cell>
          <cell r="BF4427" t="str">
            <v/>
          </cell>
          <cell r="BG4427" t="str">
            <v/>
          </cell>
          <cell r="BH4427" t="str">
            <v/>
          </cell>
          <cell r="BI4427" t="str">
            <v>Y</v>
          </cell>
          <cell r="BJ4427" t="str">
            <v>0.001</v>
          </cell>
          <cell r="BK4427" t="str">
            <v>Y</v>
          </cell>
          <cell r="BL4427" t="str">
            <v>0.0001</v>
          </cell>
          <cell r="BM4427">
            <v>71</v>
          </cell>
          <cell r="BN442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27" t="str">
            <v>RISK_NARRATIVE</v>
          </cell>
          <cell r="BP4427">
            <v>3</v>
          </cell>
          <cell r="BQ4427" t="str">
            <v/>
          </cell>
          <cell r="BS4427" t="str">
            <v/>
          </cell>
          <cell r="BT4427" t="str">
            <v/>
          </cell>
          <cell r="BU4427" t="str">
            <v>Y</v>
          </cell>
          <cell r="BV4427" t="str">
            <v/>
          </cell>
          <cell r="BW4427" t="str">
            <v/>
          </cell>
          <cell r="BX4427" t="str">
            <v>BNP IP-LU</v>
          </cell>
          <cell r="BY4427" t="str">
            <v>BNP IP-LU</v>
          </cell>
          <cell r="BZ4427" t="str">
            <v>LIBRARY_FUNDSQUARE</v>
          </cell>
          <cell r="CA4427">
            <v>2.1800000000000002</v>
          </cell>
          <cell r="CB4427">
            <v>2</v>
          </cell>
          <cell r="CC4427">
            <v>20171026</v>
          </cell>
          <cell r="CE4427">
            <v>2</v>
          </cell>
          <cell r="CF4427">
            <v>1</v>
          </cell>
          <cell r="CH4427" t="str">
            <v/>
          </cell>
          <cell r="CI4427" t="str">
            <v/>
          </cell>
          <cell r="CJ4427" t="str">
            <v/>
          </cell>
          <cell r="CK4427" t="str">
            <v/>
          </cell>
          <cell r="CL4427" t="str">
            <v/>
          </cell>
          <cell r="CM4427" t="str">
            <v>Markit iBoxx EUR Liquid Corporates (TR) Index</v>
          </cell>
          <cell r="CN4427" t="str">
            <v/>
          </cell>
          <cell r="CO4427" t="str">
            <v/>
          </cell>
          <cell r="CP4427">
            <v>196814</v>
          </cell>
          <cell r="CQ4427" t="str">
            <v>BM BNP Paribas Easy Markit iBoxx EUR Liquid Corporates</v>
          </cell>
          <cell r="CR4427" t="str">
            <v>EUR</v>
          </cell>
          <cell r="CS4427" t="str">
            <v/>
          </cell>
          <cell r="CU4427" t="str">
            <v/>
          </cell>
          <cell r="CV4427" t="str">
            <v/>
          </cell>
          <cell r="CZ4427" t="str">
            <v/>
          </cell>
          <cell r="DB4427" t="str">
            <v/>
          </cell>
          <cell r="DC4427" t="str">
            <v/>
          </cell>
          <cell r="DD4427" t="str">
            <v/>
          </cell>
          <cell r="DF4427" t="str">
            <v/>
          </cell>
          <cell r="DG4427" t="str">
            <v/>
          </cell>
          <cell r="DH4427" t="str">
            <v/>
          </cell>
          <cell r="DI4427" t="str">
            <v/>
          </cell>
          <cell r="DL4427" t="str">
            <v/>
          </cell>
          <cell r="DM4427" t="str">
            <v/>
          </cell>
          <cell r="DN4427" t="str">
            <v/>
          </cell>
          <cell r="DP4427" t="str">
            <v/>
          </cell>
          <cell r="DQ4427" t="str">
            <v/>
          </cell>
          <cell r="DR4427" t="str">
            <v/>
          </cell>
          <cell r="DS4427" t="str">
            <v/>
          </cell>
          <cell r="DT4427" t="str">
            <v/>
          </cell>
        </row>
        <row r="4428">
          <cell r="I4428" t="str">
            <v>LU1659681073</v>
          </cell>
          <cell r="J4428" t="str">
            <v>BNP PARIBAS EASY MARKIT IBOXX EUR LIQUID CORPORATES [UCITS ETF, D]</v>
          </cell>
          <cell r="K4428">
            <v>631</v>
          </cell>
          <cell r="L4428" t="str">
            <v>All</v>
          </cell>
          <cell r="M4428" t="str">
            <v>INVEST_LEGAL_TYPE</v>
          </cell>
          <cell r="N4428" t="str">
            <v/>
          </cell>
          <cell r="O4428">
            <v>3</v>
          </cell>
          <cell r="P4428" t="str">
            <v>Registered or Bearer</v>
          </cell>
          <cell r="Q4428" t="str">
            <v>SHARE_FORM</v>
          </cell>
          <cell r="R4428" t="str">
            <v>EUR</v>
          </cell>
          <cell r="S4428" t="str">
            <v/>
          </cell>
          <cell r="T4428">
            <v>2</v>
          </cell>
          <cell r="U4428" t="str">
            <v>Closed</v>
          </cell>
          <cell r="V4428" t="str">
            <v>PRODUCT_STATUS</v>
          </cell>
          <cell r="W4428" t="str">
            <v/>
          </cell>
          <cell r="X4428" t="str">
            <v/>
          </cell>
          <cell r="Y4428" t="str">
            <v/>
          </cell>
          <cell r="Z4428">
            <v>510273</v>
          </cell>
          <cell r="AA4428">
            <v>196814</v>
          </cell>
          <cell r="AB4428" t="str">
            <v>BM BNP Paribas Easy Markit iBoxx EUR Liquid Corporates</v>
          </cell>
          <cell r="AC4428" t="str">
            <v>EUR</v>
          </cell>
          <cell r="AE4428" t="str">
            <v/>
          </cell>
          <cell r="AF4428" t="str">
            <v/>
          </cell>
          <cell r="AH4428" t="str">
            <v/>
          </cell>
          <cell r="AI4428" t="str">
            <v/>
          </cell>
          <cell r="AJ4428" t="str">
            <v>UETF</v>
          </cell>
          <cell r="AK4428" t="str">
            <v>UCITS ETF</v>
          </cell>
          <cell r="AL4428" t="str">
            <v>SHARE_CATEGORY</v>
          </cell>
          <cell r="AM4428" t="str">
            <v>D</v>
          </cell>
          <cell r="AN4428" t="str">
            <v>Distribution</v>
          </cell>
          <cell r="AO4428" t="str">
            <v>SHARE_TYPE</v>
          </cell>
          <cell r="AP4428" t="str">
            <v/>
          </cell>
          <cell r="AQ4428" t="str">
            <v>Y</v>
          </cell>
          <cell r="AR4428" t="str">
            <v>Annually</v>
          </cell>
          <cell r="AS4428" t="str">
            <v>DIVIDEND_FREQUENCY</v>
          </cell>
          <cell r="AT4428" t="str">
            <v>N</v>
          </cell>
          <cell r="AU4428">
            <v>20170822</v>
          </cell>
          <cell r="AV4428">
            <v>20170828</v>
          </cell>
          <cell r="AZ4428">
            <v>20201119</v>
          </cell>
          <cell r="BB4428" t="str">
            <v>Y</v>
          </cell>
          <cell r="BC4428" t="str">
            <v>Yes</v>
          </cell>
          <cell r="BD4428" t="str">
            <v>DICI_KIID</v>
          </cell>
          <cell r="BE4428" t="str">
            <v/>
          </cell>
          <cell r="BF4428" t="str">
            <v/>
          </cell>
          <cell r="BG4428" t="str">
            <v/>
          </cell>
          <cell r="BH4428" t="str">
            <v/>
          </cell>
          <cell r="BI4428" t="str">
            <v>N</v>
          </cell>
          <cell r="BJ4428" t="str">
            <v>0.01</v>
          </cell>
          <cell r="BK4428" t="str">
            <v>Y</v>
          </cell>
          <cell r="BL4428" t="str">
            <v>0.0001</v>
          </cell>
          <cell r="BM4428">
            <v>71</v>
          </cell>
          <cell r="BN442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28" t="str">
            <v>RISK_NARRATIVE</v>
          </cell>
          <cell r="BP4428">
            <v>3</v>
          </cell>
          <cell r="BQ4428" t="str">
            <v/>
          </cell>
          <cell r="BS4428" t="str">
            <v/>
          </cell>
          <cell r="BT4428" t="str">
            <v/>
          </cell>
          <cell r="BU4428" t="str">
            <v>N</v>
          </cell>
          <cell r="BV4428" t="str">
            <v/>
          </cell>
          <cell r="BW4428" t="str">
            <v/>
          </cell>
          <cell r="BX4428" t="str">
            <v>BNP IP-LU</v>
          </cell>
          <cell r="BY4428" t="str">
            <v>BNP IP-LU</v>
          </cell>
          <cell r="BZ4428" t="str">
            <v>LIBRARY_FUNDSQUARE</v>
          </cell>
          <cell r="CA4428">
            <v>2.1800000000000002</v>
          </cell>
          <cell r="CB4428">
            <v>2</v>
          </cell>
          <cell r="CC4428">
            <v>20171026</v>
          </cell>
          <cell r="CE4428">
            <v>2</v>
          </cell>
          <cell r="CF4428">
            <v>1</v>
          </cell>
          <cell r="CH4428" t="str">
            <v>Y</v>
          </cell>
          <cell r="CI4428" t="str">
            <v/>
          </cell>
          <cell r="CJ4428" t="str">
            <v/>
          </cell>
          <cell r="CK4428" t="str">
            <v/>
          </cell>
          <cell r="CL4428" t="str">
            <v/>
          </cell>
          <cell r="CM4428" t="str">
            <v>Markit iBoxx EUR Liquid Corporates (TR) Index</v>
          </cell>
          <cell r="CN4428" t="str">
            <v/>
          </cell>
          <cell r="CO4428" t="str">
            <v/>
          </cell>
          <cell r="CP4428">
            <v>196814</v>
          </cell>
          <cell r="CQ4428" t="str">
            <v>BM BNP Paribas Easy Markit iBoxx EUR Liquid Corporates</v>
          </cell>
          <cell r="CR4428" t="str">
            <v>EUR</v>
          </cell>
          <cell r="CS4428" t="str">
            <v/>
          </cell>
          <cell r="CU4428" t="str">
            <v/>
          </cell>
          <cell r="CV4428" t="str">
            <v/>
          </cell>
          <cell r="CZ4428" t="str">
            <v/>
          </cell>
          <cell r="DB4428" t="str">
            <v/>
          </cell>
          <cell r="DC4428" t="str">
            <v/>
          </cell>
          <cell r="DD4428" t="str">
            <v/>
          </cell>
          <cell r="DF4428" t="str">
            <v/>
          </cell>
          <cell r="DG4428" t="str">
            <v/>
          </cell>
          <cell r="DH4428" t="str">
            <v/>
          </cell>
          <cell r="DI4428" t="str">
            <v/>
          </cell>
          <cell r="DL4428" t="str">
            <v/>
          </cell>
          <cell r="DM4428" t="str">
            <v/>
          </cell>
          <cell r="DN4428" t="str">
            <v/>
          </cell>
          <cell r="DP4428" t="str">
            <v/>
          </cell>
          <cell r="DQ4428" t="str">
            <v/>
          </cell>
          <cell r="DR4428" t="str">
            <v/>
          </cell>
          <cell r="DS4428" t="str">
            <v/>
          </cell>
          <cell r="DT4428" t="str">
            <v/>
          </cell>
        </row>
        <row r="4429">
          <cell r="I4429" t="str">
            <v>LU2008762960</v>
          </cell>
          <cell r="J4429" t="str">
            <v>BNP PARIBAS EASY Bloomberg Barclays Euro Aggregate Corporate 5-7Y [Track X, D]</v>
          </cell>
          <cell r="K4429">
            <v>632</v>
          </cell>
          <cell r="L4429" t="str">
            <v>Authorised Investors</v>
          </cell>
          <cell r="M4429" t="str">
            <v>INVEST_LEGAL_TYPE</v>
          </cell>
          <cell r="N4429" t="str">
            <v/>
          </cell>
          <cell r="O4429">
            <v>3</v>
          </cell>
          <cell r="P4429" t="str">
            <v>Registered or Bearer</v>
          </cell>
          <cell r="Q4429" t="str">
            <v>SHARE_FORM</v>
          </cell>
          <cell r="R4429" t="str">
            <v>EUR</v>
          </cell>
          <cell r="S4429" t="str">
            <v/>
          </cell>
          <cell r="T4429">
            <v>2</v>
          </cell>
          <cell r="U4429" t="str">
            <v>Closed</v>
          </cell>
          <cell r="V4429" t="str">
            <v>PRODUCT_STATUS</v>
          </cell>
          <cell r="W4429" t="str">
            <v/>
          </cell>
          <cell r="X4429" t="str">
            <v/>
          </cell>
          <cell r="Y4429" t="str">
            <v/>
          </cell>
          <cell r="Z4429">
            <v>580589</v>
          </cell>
          <cell r="AB4429" t="str">
            <v/>
          </cell>
          <cell r="AC4429" t="str">
            <v/>
          </cell>
          <cell r="AE4429" t="str">
            <v/>
          </cell>
          <cell r="AF4429" t="str">
            <v/>
          </cell>
          <cell r="AH4429" t="str">
            <v/>
          </cell>
          <cell r="AI4429" t="str">
            <v/>
          </cell>
          <cell r="AJ4429" t="str">
            <v>TRX</v>
          </cell>
          <cell r="AK4429" t="str">
            <v>Track X</v>
          </cell>
          <cell r="AL4429" t="str">
            <v>SHARE_CATEGORY</v>
          </cell>
          <cell r="AM4429" t="str">
            <v>D</v>
          </cell>
          <cell r="AN4429" t="str">
            <v>Distribution</v>
          </cell>
          <cell r="AO4429" t="str">
            <v>SHARE_TYPE</v>
          </cell>
          <cell r="AP4429" t="str">
            <v/>
          </cell>
          <cell r="AQ4429" t="str">
            <v>Y</v>
          </cell>
          <cell r="AR4429" t="str">
            <v>Annually</v>
          </cell>
          <cell r="AS4429" t="str">
            <v>DIVIDEND_FREQUENCY</v>
          </cell>
          <cell r="AT4429" t="str">
            <v>N</v>
          </cell>
          <cell r="AU4429">
            <v>20190726</v>
          </cell>
          <cell r="AV4429">
            <v>20190812</v>
          </cell>
          <cell r="AZ4429">
            <v>20231207</v>
          </cell>
          <cell r="BB4429" t="str">
            <v>Y</v>
          </cell>
          <cell r="BC4429" t="str">
            <v>Yes</v>
          </cell>
          <cell r="BD4429" t="str">
            <v>DICI_KIID</v>
          </cell>
          <cell r="BE4429" t="str">
            <v/>
          </cell>
          <cell r="BF4429" t="str">
            <v/>
          </cell>
          <cell r="BG4429" t="str">
            <v/>
          </cell>
          <cell r="BH4429" t="str">
            <v/>
          </cell>
          <cell r="BI4429" t="str">
            <v>Y</v>
          </cell>
          <cell r="BJ4429" t="str">
            <v>0.001</v>
          </cell>
          <cell r="BK4429" t="str">
            <v>Y</v>
          </cell>
          <cell r="BL4429" t="str">
            <v>0.0001</v>
          </cell>
          <cell r="BM4429">
            <v>71</v>
          </cell>
          <cell r="BN442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29" t="str">
            <v>RISK_NARRATIVE</v>
          </cell>
          <cell r="BP4429">
            <v>4</v>
          </cell>
          <cell r="BQ4429" t="str">
            <v/>
          </cell>
          <cell r="BS4429" t="str">
            <v/>
          </cell>
          <cell r="BT4429" t="str">
            <v/>
          </cell>
          <cell r="BU4429" t="str">
            <v/>
          </cell>
          <cell r="BV4429" t="str">
            <v/>
          </cell>
          <cell r="BW4429" t="str">
            <v/>
          </cell>
          <cell r="BX4429" t="str">
            <v>BNP IP-LU</v>
          </cell>
          <cell r="BY4429" t="str">
            <v>BNP IP-LU</v>
          </cell>
          <cell r="BZ4429" t="str">
            <v>LIBRARY_FUNDSQUARE</v>
          </cell>
          <cell r="CA4429">
            <v>5.43</v>
          </cell>
          <cell r="CB4429">
            <v>2</v>
          </cell>
          <cell r="CC4429">
            <v>20230605</v>
          </cell>
          <cell r="CD4429">
            <v>4.54</v>
          </cell>
          <cell r="CE4429">
            <v>2</v>
          </cell>
          <cell r="CF4429">
            <v>1</v>
          </cell>
          <cell r="CH4429" t="str">
            <v/>
          </cell>
          <cell r="CI4429" t="str">
            <v/>
          </cell>
          <cell r="CJ4429" t="str">
            <v/>
          </cell>
          <cell r="CK4429" t="str">
            <v/>
          </cell>
          <cell r="CL4429" t="str">
            <v/>
          </cell>
          <cell r="CM4429" t="str">
            <v>Bloomberg- Barclays Euro Aggregate Corporate 5-7 yr (TR)</v>
          </cell>
          <cell r="CN4429" t="str">
            <v/>
          </cell>
          <cell r="CO4429" t="str">
            <v/>
          </cell>
          <cell r="CQ4429" t="str">
            <v/>
          </cell>
          <cell r="CR4429" t="str">
            <v/>
          </cell>
          <cell r="CS4429" t="str">
            <v/>
          </cell>
          <cell r="CT4429">
            <v>1</v>
          </cell>
          <cell r="CU4429" t="str">
            <v>CAT 2</v>
          </cell>
          <cell r="CV4429" t="str">
            <v>PRIIPS_CATEGORY</v>
          </cell>
          <cell r="CW4429">
            <v>4.54</v>
          </cell>
          <cell r="CZ4429" t="str">
            <v>Due to effects of unusual market conditions, other risks could be triggered, such as: Credit and Liquidity Risk</v>
          </cell>
          <cell r="DB4429" t="str">
            <v/>
          </cell>
          <cell r="DC4429" t="str">
            <v/>
          </cell>
          <cell r="DD4429" t="str">
            <v/>
          </cell>
          <cell r="DE4429">
            <v>264449</v>
          </cell>
          <cell r="DF4429" t="str">
            <v>BM PRIIPS BNP PARIBAS EASY Bloomberg Barclays Euro Aggregate Corp 5-7Y [43371]</v>
          </cell>
          <cell r="DG4429" t="str">
            <v>EUR</v>
          </cell>
          <cell r="DH4429" t="str">
            <v>Bloomberg Euro Aggregate Corp 5-7 (EUR) RI</v>
          </cell>
          <cell r="DI4429" t="str">
            <v>N</v>
          </cell>
          <cell r="DL4429" t="str">
            <v/>
          </cell>
          <cell r="DM4429" t="str">
            <v/>
          </cell>
          <cell r="DN4429" t="str">
            <v/>
          </cell>
          <cell r="DP4429" t="str">
            <v/>
          </cell>
          <cell r="DQ4429" t="str">
            <v/>
          </cell>
          <cell r="DR4429" t="str">
            <v/>
          </cell>
          <cell r="DS4429" t="str">
            <v/>
          </cell>
          <cell r="DT4429" t="str">
            <v/>
          </cell>
        </row>
        <row r="4430">
          <cell r="I4430" t="str">
            <v>LU2008762531</v>
          </cell>
          <cell r="J4430" t="str">
            <v>BNP PARIBAS EASY Bloomberg Barclays Euro Aggregate Corporate 5-7Y [Track Privilege, D]</v>
          </cell>
          <cell r="K4430">
            <v>638</v>
          </cell>
          <cell r="L4430" t="str">
            <v>Distributors,  Managers, All</v>
          </cell>
          <cell r="M4430" t="str">
            <v>INVEST_LEGAL_TYPE</v>
          </cell>
          <cell r="N4430" t="str">
            <v/>
          </cell>
          <cell r="O4430">
            <v>3</v>
          </cell>
          <cell r="P4430" t="str">
            <v>Registered or Bearer</v>
          </cell>
          <cell r="Q4430" t="str">
            <v>SHARE_FORM</v>
          </cell>
          <cell r="R4430" t="str">
            <v>EUR</v>
          </cell>
          <cell r="S4430" t="str">
            <v/>
          </cell>
          <cell r="T4430">
            <v>2</v>
          </cell>
          <cell r="U4430" t="str">
            <v>Closed</v>
          </cell>
          <cell r="V4430" t="str">
            <v>PRODUCT_STATUS</v>
          </cell>
          <cell r="W4430" t="str">
            <v/>
          </cell>
          <cell r="X4430" t="str">
            <v/>
          </cell>
          <cell r="Y4430" t="str">
            <v/>
          </cell>
          <cell r="Z4430">
            <v>580589</v>
          </cell>
          <cell r="AB4430" t="str">
            <v/>
          </cell>
          <cell r="AC4430" t="str">
            <v/>
          </cell>
          <cell r="AE4430" t="str">
            <v/>
          </cell>
          <cell r="AF4430" t="str">
            <v/>
          </cell>
          <cell r="AH4430" t="str">
            <v/>
          </cell>
          <cell r="AI4430" t="str">
            <v/>
          </cell>
          <cell r="AJ4430" t="str">
            <v>TRP</v>
          </cell>
          <cell r="AK4430" t="str">
            <v>Track Privilege</v>
          </cell>
          <cell r="AL4430" t="str">
            <v>SHARE_CATEGORY</v>
          </cell>
          <cell r="AM4430" t="str">
            <v>D</v>
          </cell>
          <cell r="AN4430" t="str">
            <v>Distribution</v>
          </cell>
          <cell r="AO4430" t="str">
            <v>SHARE_TYPE</v>
          </cell>
          <cell r="AP4430" t="str">
            <v/>
          </cell>
          <cell r="AQ4430" t="str">
            <v>Y</v>
          </cell>
          <cell r="AR4430" t="str">
            <v>Annually</v>
          </cell>
          <cell r="AS4430" t="str">
            <v>DIVIDEND_FREQUENCY</v>
          </cell>
          <cell r="AT4430" t="str">
            <v>N</v>
          </cell>
          <cell r="AU4430">
            <v>20190726</v>
          </cell>
          <cell r="AV4430">
            <v>20190812</v>
          </cell>
          <cell r="AZ4430">
            <v>20231207</v>
          </cell>
          <cell r="BB4430" t="str">
            <v>Y</v>
          </cell>
          <cell r="BC4430" t="str">
            <v>Yes</v>
          </cell>
          <cell r="BD4430" t="str">
            <v>DICI_KIID</v>
          </cell>
          <cell r="BE4430" t="str">
            <v/>
          </cell>
          <cell r="BF4430" t="str">
            <v/>
          </cell>
          <cell r="BG4430" t="str">
            <v/>
          </cell>
          <cell r="BH4430" t="str">
            <v/>
          </cell>
          <cell r="BI4430" t="str">
            <v>Y</v>
          </cell>
          <cell r="BJ4430" t="str">
            <v>0.001</v>
          </cell>
          <cell r="BK4430" t="str">
            <v>Y</v>
          </cell>
          <cell r="BL4430" t="str">
            <v>0.0001</v>
          </cell>
          <cell r="BM4430">
            <v>71</v>
          </cell>
          <cell r="BN443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30" t="str">
            <v>RISK_NARRATIVE</v>
          </cell>
          <cell r="BP4430">
            <v>4</v>
          </cell>
          <cell r="BQ4430" t="str">
            <v/>
          </cell>
          <cell r="BS4430" t="str">
            <v/>
          </cell>
          <cell r="BT4430" t="str">
            <v/>
          </cell>
          <cell r="BU4430" t="str">
            <v/>
          </cell>
          <cell r="BV4430" t="str">
            <v/>
          </cell>
          <cell r="BW4430" t="str">
            <v/>
          </cell>
          <cell r="BX4430" t="str">
            <v>BNP IP-LU</v>
          </cell>
          <cell r="BY4430" t="str">
            <v>BNP IP-LU</v>
          </cell>
          <cell r="BZ4430" t="str">
            <v>LIBRARY_FUNDSQUARE</v>
          </cell>
          <cell r="CA4430">
            <v>5.43</v>
          </cell>
          <cell r="CB4430">
            <v>2</v>
          </cell>
          <cell r="CC4430">
            <v>20230605</v>
          </cell>
          <cell r="CD4430">
            <v>4.54</v>
          </cell>
          <cell r="CE4430">
            <v>2</v>
          </cell>
          <cell r="CF4430">
            <v>1</v>
          </cell>
          <cell r="CH4430" t="str">
            <v/>
          </cell>
          <cell r="CI4430" t="str">
            <v/>
          </cell>
          <cell r="CJ4430" t="str">
            <v/>
          </cell>
          <cell r="CK4430" t="str">
            <v/>
          </cell>
          <cell r="CL4430" t="str">
            <v/>
          </cell>
          <cell r="CM4430" t="str">
            <v>Bloomberg- Barclays Euro Aggregate Corporate 5-7 yr (TR)</v>
          </cell>
          <cell r="CN4430" t="str">
            <v/>
          </cell>
          <cell r="CO4430" t="str">
            <v/>
          </cell>
          <cell r="CQ4430" t="str">
            <v/>
          </cell>
          <cell r="CR4430" t="str">
            <v/>
          </cell>
          <cell r="CS4430" t="str">
            <v/>
          </cell>
          <cell r="CT4430">
            <v>1</v>
          </cell>
          <cell r="CU4430" t="str">
            <v>CAT 2</v>
          </cell>
          <cell r="CV4430" t="str">
            <v>PRIIPS_CATEGORY</v>
          </cell>
          <cell r="CW4430">
            <v>4.54</v>
          </cell>
          <cell r="CZ4430" t="str">
            <v>Due to effects of unusual market conditions, other risks could be triggered, such as: Credit and Liquidity Risk</v>
          </cell>
          <cell r="DB4430" t="str">
            <v/>
          </cell>
          <cell r="DC4430" t="str">
            <v/>
          </cell>
          <cell r="DD4430" t="str">
            <v/>
          </cell>
          <cell r="DE4430">
            <v>264449</v>
          </cell>
          <cell r="DF4430" t="str">
            <v>BM PRIIPS BNP PARIBAS EASY Bloomberg Barclays Euro Aggregate Corp 5-7Y [43371]</v>
          </cell>
          <cell r="DG4430" t="str">
            <v>EUR</v>
          </cell>
          <cell r="DH4430" t="str">
            <v>Bloomberg Euro Aggregate Corp 5-7 (EUR) RI</v>
          </cell>
          <cell r="DI4430" t="str">
            <v>Y</v>
          </cell>
          <cell r="DJ4430">
            <v>20200504</v>
          </cell>
          <cell r="DL4430" t="str">
            <v/>
          </cell>
          <cell r="DM4430" t="str">
            <v/>
          </cell>
          <cell r="DN4430" t="str">
            <v/>
          </cell>
          <cell r="DP4430" t="str">
            <v/>
          </cell>
          <cell r="DQ4430" t="str">
            <v/>
          </cell>
          <cell r="DR4430" t="str">
            <v/>
          </cell>
          <cell r="DS4430" t="str">
            <v/>
          </cell>
          <cell r="DT4430" t="str">
            <v/>
          </cell>
        </row>
        <row r="4431">
          <cell r="I4431" t="str">
            <v>LU2008762614</v>
          </cell>
          <cell r="J4431" t="str">
            <v>BNP PARIBAS EASY Bloomberg Barclays Euro Aggregate Corporate 5-7Y [Track I, C]</v>
          </cell>
          <cell r="K4431">
            <v>826</v>
          </cell>
          <cell r="L4431" t="str">
            <v>Institutional</v>
          </cell>
          <cell r="M4431" t="str">
            <v>INVEST_LEGAL_TYPE</v>
          </cell>
          <cell r="N4431" t="str">
            <v/>
          </cell>
          <cell r="O4431">
            <v>3</v>
          </cell>
          <cell r="P4431" t="str">
            <v>Registered or Bearer</v>
          </cell>
          <cell r="Q4431" t="str">
            <v>SHARE_FORM</v>
          </cell>
          <cell r="R4431" t="str">
            <v>EUR</v>
          </cell>
          <cell r="S4431" t="str">
            <v/>
          </cell>
          <cell r="T4431">
            <v>2</v>
          </cell>
          <cell r="U4431" t="str">
            <v>Closed</v>
          </cell>
          <cell r="V4431" t="str">
            <v>PRODUCT_STATUS</v>
          </cell>
          <cell r="W4431" t="str">
            <v/>
          </cell>
          <cell r="X4431" t="str">
            <v/>
          </cell>
          <cell r="Y4431" t="str">
            <v/>
          </cell>
          <cell r="Z4431">
            <v>580589</v>
          </cell>
          <cell r="AB4431" t="str">
            <v/>
          </cell>
          <cell r="AC4431" t="str">
            <v/>
          </cell>
          <cell r="AE4431" t="str">
            <v/>
          </cell>
          <cell r="AF4431" t="str">
            <v/>
          </cell>
          <cell r="AH4431" t="str">
            <v/>
          </cell>
          <cell r="AI4431" t="str">
            <v/>
          </cell>
          <cell r="AJ4431" t="str">
            <v>TRI</v>
          </cell>
          <cell r="AK4431" t="str">
            <v>Track I</v>
          </cell>
          <cell r="AL4431" t="str">
            <v>SHARE_CATEGORY</v>
          </cell>
          <cell r="AM4431" t="str">
            <v>C</v>
          </cell>
          <cell r="AN4431" t="str">
            <v>Capitalisation</v>
          </cell>
          <cell r="AO4431" t="str">
            <v>SHARE_TYPE</v>
          </cell>
          <cell r="AP4431" t="str">
            <v/>
          </cell>
          <cell r="AQ4431" t="str">
            <v/>
          </cell>
          <cell r="AR4431" t="str">
            <v/>
          </cell>
          <cell r="AS4431" t="str">
            <v/>
          </cell>
          <cell r="AT4431" t="str">
            <v>N</v>
          </cell>
          <cell r="AU4431">
            <v>20190726</v>
          </cell>
          <cell r="AV4431">
            <v>20190812</v>
          </cell>
          <cell r="AZ4431">
            <v>20231207</v>
          </cell>
          <cell r="BB4431" t="str">
            <v>Y</v>
          </cell>
          <cell r="BC4431" t="str">
            <v>Yes</v>
          </cell>
          <cell r="BD4431" t="str">
            <v>DICI_KIID</v>
          </cell>
          <cell r="BE4431" t="str">
            <v/>
          </cell>
          <cell r="BF4431" t="str">
            <v/>
          </cell>
          <cell r="BG4431" t="str">
            <v/>
          </cell>
          <cell r="BH4431" t="str">
            <v/>
          </cell>
          <cell r="BI4431" t="str">
            <v>Y</v>
          </cell>
          <cell r="BJ4431" t="str">
            <v>0.001</v>
          </cell>
          <cell r="BK4431" t="str">
            <v>Y</v>
          </cell>
          <cell r="BL4431" t="str">
            <v>0.0001</v>
          </cell>
          <cell r="BM4431">
            <v>71</v>
          </cell>
          <cell r="BN443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31" t="str">
            <v>RISK_NARRATIVE</v>
          </cell>
          <cell r="BP4431">
            <v>4</v>
          </cell>
          <cell r="BQ4431" t="str">
            <v/>
          </cell>
          <cell r="BS4431" t="str">
            <v/>
          </cell>
          <cell r="BT4431" t="str">
            <v/>
          </cell>
          <cell r="BU4431" t="str">
            <v/>
          </cell>
          <cell r="BV4431" t="str">
            <v/>
          </cell>
          <cell r="BW4431" t="str">
            <v/>
          </cell>
          <cell r="BX4431" t="str">
            <v>BNP IP-LU</v>
          </cell>
          <cell r="BY4431" t="str">
            <v>BNP IP-LU</v>
          </cell>
          <cell r="BZ4431" t="str">
            <v>LIBRARY_FUNDSQUARE</v>
          </cell>
          <cell r="CA4431">
            <v>5.43</v>
          </cell>
          <cell r="CB4431">
            <v>2</v>
          </cell>
          <cell r="CC4431">
            <v>20230605</v>
          </cell>
          <cell r="CD4431">
            <v>4.54</v>
          </cell>
          <cell r="CE4431">
            <v>2</v>
          </cell>
          <cell r="CF4431">
            <v>1</v>
          </cell>
          <cell r="CH4431" t="str">
            <v/>
          </cell>
          <cell r="CI4431" t="str">
            <v/>
          </cell>
          <cell r="CJ4431" t="str">
            <v/>
          </cell>
          <cell r="CK4431" t="str">
            <v/>
          </cell>
          <cell r="CL4431" t="str">
            <v/>
          </cell>
          <cell r="CM4431" t="str">
            <v>Bloomberg- Barclays Euro Aggregate Corporate 5-7 yr (TR)</v>
          </cell>
          <cell r="CN4431" t="str">
            <v/>
          </cell>
          <cell r="CO4431" t="str">
            <v/>
          </cell>
          <cell r="CQ4431" t="str">
            <v/>
          </cell>
          <cell r="CR4431" t="str">
            <v/>
          </cell>
          <cell r="CS4431" t="str">
            <v/>
          </cell>
          <cell r="CT4431">
            <v>1</v>
          </cell>
          <cell r="CU4431" t="str">
            <v>CAT 2</v>
          </cell>
          <cell r="CV4431" t="str">
            <v>PRIIPS_CATEGORY</v>
          </cell>
          <cell r="CW4431">
            <v>4.54</v>
          </cell>
          <cell r="CZ4431" t="str">
            <v>Due to effects of unusual market conditions, other risks could be triggered, such as: Credit and Liquidity Risk</v>
          </cell>
          <cell r="DB4431" t="str">
            <v/>
          </cell>
          <cell r="DC4431" t="str">
            <v/>
          </cell>
          <cell r="DD4431" t="str">
            <v/>
          </cell>
          <cell r="DE4431">
            <v>264449</v>
          </cell>
          <cell r="DF4431" t="str">
            <v>BM PRIIPS BNP PARIBAS EASY Bloomberg Barclays Euro Aggregate Corp 5-7Y [43371]</v>
          </cell>
          <cell r="DG4431" t="str">
            <v>EUR</v>
          </cell>
          <cell r="DH4431" t="str">
            <v>Bloomberg Euro Aggregate Corp 5-7 (EUR) RI</v>
          </cell>
          <cell r="DI4431" t="str">
            <v>N</v>
          </cell>
          <cell r="DL4431" t="str">
            <v/>
          </cell>
          <cell r="DM4431" t="str">
            <v/>
          </cell>
          <cell r="DN4431" t="str">
            <v/>
          </cell>
          <cell r="DP4431" t="str">
            <v/>
          </cell>
          <cell r="DQ4431" t="str">
            <v/>
          </cell>
          <cell r="DR4431" t="str">
            <v/>
          </cell>
          <cell r="DS4431" t="str">
            <v/>
          </cell>
          <cell r="DT4431" t="str">
            <v/>
          </cell>
        </row>
        <row r="4432">
          <cell r="I4432" t="str">
            <v>LU2008762887</v>
          </cell>
          <cell r="J4432" t="str">
            <v>BNP PARIBAS EASY Bloomberg Barclays Euro Aggregate Corporate 5-7Y [Track X, C]</v>
          </cell>
          <cell r="K4432">
            <v>632</v>
          </cell>
          <cell r="L4432" t="str">
            <v>Authorised Investors</v>
          </cell>
          <cell r="M4432" t="str">
            <v>INVEST_LEGAL_TYPE</v>
          </cell>
          <cell r="N4432" t="str">
            <v/>
          </cell>
          <cell r="O4432">
            <v>3</v>
          </cell>
          <cell r="P4432" t="str">
            <v>Registered or Bearer</v>
          </cell>
          <cell r="Q4432" t="str">
            <v>SHARE_FORM</v>
          </cell>
          <cell r="R4432" t="str">
            <v>EUR</v>
          </cell>
          <cell r="S4432" t="str">
            <v/>
          </cell>
          <cell r="T4432">
            <v>2</v>
          </cell>
          <cell r="U4432" t="str">
            <v>Closed</v>
          </cell>
          <cell r="V4432" t="str">
            <v>PRODUCT_STATUS</v>
          </cell>
          <cell r="W4432" t="str">
            <v/>
          </cell>
          <cell r="X4432" t="str">
            <v/>
          </cell>
          <cell r="Y4432" t="str">
            <v/>
          </cell>
          <cell r="Z4432">
            <v>580589</v>
          </cell>
          <cell r="AB4432" t="str">
            <v/>
          </cell>
          <cell r="AC4432" t="str">
            <v/>
          </cell>
          <cell r="AE4432" t="str">
            <v/>
          </cell>
          <cell r="AF4432" t="str">
            <v/>
          </cell>
          <cell r="AH4432" t="str">
            <v/>
          </cell>
          <cell r="AI4432" t="str">
            <v/>
          </cell>
          <cell r="AJ4432" t="str">
            <v>TRX</v>
          </cell>
          <cell r="AK4432" t="str">
            <v>Track X</v>
          </cell>
          <cell r="AL4432" t="str">
            <v>SHARE_CATEGORY</v>
          </cell>
          <cell r="AM4432" t="str">
            <v>C</v>
          </cell>
          <cell r="AN4432" t="str">
            <v>Capitalisation</v>
          </cell>
          <cell r="AO4432" t="str">
            <v>SHARE_TYPE</v>
          </cell>
          <cell r="AP4432" t="str">
            <v/>
          </cell>
          <cell r="AQ4432" t="str">
            <v/>
          </cell>
          <cell r="AR4432" t="str">
            <v/>
          </cell>
          <cell r="AS4432" t="str">
            <v/>
          </cell>
          <cell r="AT4432" t="str">
            <v>N</v>
          </cell>
          <cell r="AU4432">
            <v>20190726</v>
          </cell>
          <cell r="AV4432">
            <v>20190812</v>
          </cell>
          <cell r="AZ4432">
            <v>20231207</v>
          </cell>
          <cell r="BB4432" t="str">
            <v>Y</v>
          </cell>
          <cell r="BC4432" t="str">
            <v>Yes</v>
          </cell>
          <cell r="BD4432" t="str">
            <v>DICI_KIID</v>
          </cell>
          <cell r="BE4432" t="str">
            <v/>
          </cell>
          <cell r="BF4432" t="str">
            <v/>
          </cell>
          <cell r="BG4432" t="str">
            <v/>
          </cell>
          <cell r="BH4432" t="str">
            <v/>
          </cell>
          <cell r="BI4432" t="str">
            <v>Y</v>
          </cell>
          <cell r="BJ4432" t="str">
            <v>0.001</v>
          </cell>
          <cell r="BK4432" t="str">
            <v>Y</v>
          </cell>
          <cell r="BL4432" t="str">
            <v>0.0001</v>
          </cell>
          <cell r="BM4432">
            <v>71</v>
          </cell>
          <cell r="BN443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32" t="str">
            <v>RISK_NARRATIVE</v>
          </cell>
          <cell r="BP4432">
            <v>4</v>
          </cell>
          <cell r="BQ4432" t="str">
            <v/>
          </cell>
          <cell r="BS4432" t="str">
            <v/>
          </cell>
          <cell r="BT4432" t="str">
            <v/>
          </cell>
          <cell r="BU4432" t="str">
            <v/>
          </cell>
          <cell r="BV4432" t="str">
            <v/>
          </cell>
          <cell r="BW4432" t="str">
            <v/>
          </cell>
          <cell r="BX4432" t="str">
            <v>BNP IP-LU</v>
          </cell>
          <cell r="BY4432" t="str">
            <v>BNP IP-LU</v>
          </cell>
          <cell r="BZ4432" t="str">
            <v>LIBRARY_FUNDSQUARE</v>
          </cell>
          <cell r="CA4432">
            <v>5.43</v>
          </cell>
          <cell r="CB4432">
            <v>2</v>
          </cell>
          <cell r="CC4432">
            <v>20230605</v>
          </cell>
          <cell r="CD4432">
            <v>4.54</v>
          </cell>
          <cell r="CE4432">
            <v>2</v>
          </cell>
          <cell r="CF4432">
            <v>1</v>
          </cell>
          <cell r="CH4432" t="str">
            <v/>
          </cell>
          <cell r="CI4432" t="str">
            <v/>
          </cell>
          <cell r="CJ4432" t="str">
            <v/>
          </cell>
          <cell r="CK4432" t="str">
            <v/>
          </cell>
          <cell r="CL4432" t="str">
            <v/>
          </cell>
          <cell r="CM4432" t="str">
            <v>Bloomberg- Barclays Euro Aggregate Corporate 5-7 yr (TR)</v>
          </cell>
          <cell r="CN4432" t="str">
            <v/>
          </cell>
          <cell r="CO4432" t="str">
            <v/>
          </cell>
          <cell r="CQ4432" t="str">
            <v/>
          </cell>
          <cell r="CR4432" t="str">
            <v/>
          </cell>
          <cell r="CS4432" t="str">
            <v/>
          </cell>
          <cell r="CT4432">
            <v>1</v>
          </cell>
          <cell r="CU4432" t="str">
            <v>CAT 2</v>
          </cell>
          <cell r="CV4432" t="str">
            <v>PRIIPS_CATEGORY</v>
          </cell>
          <cell r="CW4432">
            <v>4.54</v>
          </cell>
          <cell r="CZ4432" t="str">
            <v>Due to effects of unusual market conditions, other risks could be triggered, such as: Credit and Liquidity Risk</v>
          </cell>
          <cell r="DB4432" t="str">
            <v/>
          </cell>
          <cell r="DC4432" t="str">
            <v/>
          </cell>
          <cell r="DD4432" t="str">
            <v/>
          </cell>
          <cell r="DE4432">
            <v>264449</v>
          </cell>
          <cell r="DF4432" t="str">
            <v>BM PRIIPS BNP PARIBAS EASY Bloomberg Barclays Euro Aggregate Corp 5-7Y [43371]</v>
          </cell>
          <cell r="DG4432" t="str">
            <v>EUR</v>
          </cell>
          <cell r="DH4432" t="str">
            <v>Bloomberg Euro Aggregate Corp 5-7 (EUR) RI</v>
          </cell>
          <cell r="DI4432" t="str">
            <v>N</v>
          </cell>
          <cell r="DL4432" t="str">
            <v/>
          </cell>
          <cell r="DM4432" t="str">
            <v/>
          </cell>
          <cell r="DN4432" t="str">
            <v/>
          </cell>
          <cell r="DP4432" t="str">
            <v/>
          </cell>
          <cell r="DQ4432" t="str">
            <v/>
          </cell>
          <cell r="DR4432" t="str">
            <v/>
          </cell>
          <cell r="DS4432" t="str">
            <v/>
          </cell>
          <cell r="DT4432" t="str">
            <v/>
          </cell>
        </row>
        <row r="4433">
          <cell r="I4433" t="str">
            <v>LU2008762374</v>
          </cell>
          <cell r="J4433" t="str">
            <v>BNP PARIBAS EASY Bloomberg Barclays Euro Aggregate Corporate 3-5Y [Track X, C]</v>
          </cell>
          <cell r="K4433">
            <v>632</v>
          </cell>
          <cell r="L4433" t="str">
            <v>Authorised Investors</v>
          </cell>
          <cell r="M4433" t="str">
            <v>INVEST_LEGAL_TYPE</v>
          </cell>
          <cell r="N4433" t="str">
            <v/>
          </cell>
          <cell r="O4433">
            <v>3</v>
          </cell>
          <cell r="P4433" t="str">
            <v>Registered or Bearer</v>
          </cell>
          <cell r="Q4433" t="str">
            <v>SHARE_FORM</v>
          </cell>
          <cell r="R4433" t="str">
            <v>EUR</v>
          </cell>
          <cell r="S4433" t="str">
            <v/>
          </cell>
          <cell r="T4433">
            <v>2</v>
          </cell>
          <cell r="U4433" t="str">
            <v>Closed</v>
          </cell>
          <cell r="V4433" t="str">
            <v>PRODUCT_STATUS</v>
          </cell>
          <cell r="W4433" t="str">
            <v/>
          </cell>
          <cell r="X4433" t="str">
            <v/>
          </cell>
          <cell r="Y4433" t="str">
            <v/>
          </cell>
          <cell r="Z4433">
            <v>580588</v>
          </cell>
          <cell r="AB4433" t="str">
            <v/>
          </cell>
          <cell r="AC4433" t="str">
            <v/>
          </cell>
          <cell r="AE4433" t="str">
            <v/>
          </cell>
          <cell r="AF4433" t="str">
            <v/>
          </cell>
          <cell r="AH4433" t="str">
            <v/>
          </cell>
          <cell r="AI4433" t="str">
            <v/>
          </cell>
          <cell r="AJ4433" t="str">
            <v>TRX</v>
          </cell>
          <cell r="AK4433" t="str">
            <v>Track X</v>
          </cell>
          <cell r="AL4433" t="str">
            <v>SHARE_CATEGORY</v>
          </cell>
          <cell r="AM4433" t="str">
            <v>C</v>
          </cell>
          <cell r="AN4433" t="str">
            <v>Capitalisation</v>
          </cell>
          <cell r="AO4433" t="str">
            <v>SHARE_TYPE</v>
          </cell>
          <cell r="AP4433" t="str">
            <v/>
          </cell>
          <cell r="AQ4433" t="str">
            <v/>
          </cell>
          <cell r="AR4433" t="str">
            <v/>
          </cell>
          <cell r="AS4433" t="str">
            <v/>
          </cell>
          <cell r="AT4433" t="str">
            <v>N</v>
          </cell>
          <cell r="AU4433">
            <v>20190726</v>
          </cell>
          <cell r="AV4433">
            <v>20190812</v>
          </cell>
          <cell r="AZ4433">
            <v>20231207</v>
          </cell>
          <cell r="BB4433" t="str">
            <v>Y</v>
          </cell>
          <cell r="BC4433" t="str">
            <v>Yes</v>
          </cell>
          <cell r="BD4433" t="str">
            <v>DICI_KIID</v>
          </cell>
          <cell r="BE4433" t="str">
            <v/>
          </cell>
          <cell r="BF4433" t="str">
            <v/>
          </cell>
          <cell r="BG4433" t="str">
            <v/>
          </cell>
          <cell r="BH4433" t="str">
            <v/>
          </cell>
          <cell r="BI4433" t="str">
            <v>Y</v>
          </cell>
          <cell r="BJ4433" t="str">
            <v>0.001</v>
          </cell>
          <cell r="BK4433" t="str">
            <v>Y</v>
          </cell>
          <cell r="BL4433" t="str">
            <v>0.0001</v>
          </cell>
          <cell r="BM4433">
            <v>71</v>
          </cell>
          <cell r="BN443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33" t="str">
            <v>RISK_NARRATIVE</v>
          </cell>
          <cell r="BP4433">
            <v>3</v>
          </cell>
          <cell r="BQ4433" t="str">
            <v/>
          </cell>
          <cell r="BS4433" t="str">
            <v/>
          </cell>
          <cell r="BT4433" t="str">
            <v/>
          </cell>
          <cell r="BU4433" t="str">
            <v/>
          </cell>
          <cell r="BV4433" t="str">
            <v/>
          </cell>
          <cell r="BW4433" t="str">
            <v/>
          </cell>
          <cell r="BX4433" t="str">
            <v>BNP IP-LU</v>
          </cell>
          <cell r="BY4433" t="str">
            <v>BNP IP-LU</v>
          </cell>
          <cell r="BZ4433" t="str">
            <v>LIBRARY_FUNDSQUARE</v>
          </cell>
          <cell r="CA4433">
            <v>3.68</v>
          </cell>
          <cell r="CB4433">
            <v>2</v>
          </cell>
          <cell r="CC4433">
            <v>20230605</v>
          </cell>
          <cell r="CD4433">
            <v>3.03</v>
          </cell>
          <cell r="CE4433">
            <v>2</v>
          </cell>
          <cell r="CF4433">
            <v>1</v>
          </cell>
          <cell r="CH4433" t="str">
            <v/>
          </cell>
          <cell r="CI4433" t="str">
            <v/>
          </cell>
          <cell r="CJ4433" t="str">
            <v/>
          </cell>
          <cell r="CK4433" t="str">
            <v/>
          </cell>
          <cell r="CL4433" t="str">
            <v/>
          </cell>
          <cell r="CM4433" t="str">
            <v>Bloomberg- Barclays Euro Aggregate Corporate 3-5 yr (TR)</v>
          </cell>
          <cell r="CN4433" t="str">
            <v/>
          </cell>
          <cell r="CO4433" t="str">
            <v/>
          </cell>
          <cell r="CQ4433" t="str">
            <v/>
          </cell>
          <cell r="CR4433" t="str">
            <v/>
          </cell>
          <cell r="CS4433" t="str">
            <v/>
          </cell>
          <cell r="CT4433">
            <v>1</v>
          </cell>
          <cell r="CU4433" t="str">
            <v>CAT 2</v>
          </cell>
          <cell r="CV4433" t="str">
            <v>PRIIPS_CATEGORY</v>
          </cell>
          <cell r="CW4433">
            <v>3.03</v>
          </cell>
          <cell r="CZ4433" t="str">
            <v>Due to effects of unusual market conditions, other risks could be triggered, such as: Liquidity and Credit Risk</v>
          </cell>
          <cell r="DB4433" t="str">
            <v/>
          </cell>
          <cell r="DC4433" t="str">
            <v/>
          </cell>
          <cell r="DD4433" t="str">
            <v/>
          </cell>
          <cell r="DE4433">
            <v>264448</v>
          </cell>
          <cell r="DF4433" t="str">
            <v>BM PRIIPS BNP PARIBAS EASY Bloomberg Barclays Euro Aggregate Corp 3-5Y [43370]</v>
          </cell>
          <cell r="DG4433" t="str">
            <v>EUR</v>
          </cell>
          <cell r="DH4433" t="str">
            <v>Bloomberg Euro Aggregate Corporate 3-5 Years (EUR) RI</v>
          </cell>
          <cell r="DI4433" t="str">
            <v>N</v>
          </cell>
          <cell r="DL4433" t="str">
            <v/>
          </cell>
          <cell r="DM4433" t="str">
            <v/>
          </cell>
          <cell r="DN4433" t="str">
            <v/>
          </cell>
          <cell r="DP4433" t="str">
            <v/>
          </cell>
          <cell r="DQ4433" t="str">
            <v/>
          </cell>
          <cell r="DR4433" t="str">
            <v/>
          </cell>
          <cell r="DS4433" t="str">
            <v/>
          </cell>
          <cell r="DT4433" t="str">
            <v/>
          </cell>
        </row>
        <row r="4434">
          <cell r="I4434" t="str">
            <v>LU2008762457</v>
          </cell>
          <cell r="J4434" t="str">
            <v>BNP PARIBAS EASY Bloomberg Barclays Euro Aggregate Corporate 3-5Y [Track X, D]</v>
          </cell>
          <cell r="K4434">
            <v>632</v>
          </cell>
          <cell r="L4434" t="str">
            <v>Authorised Investors</v>
          </cell>
          <cell r="M4434" t="str">
            <v>INVEST_LEGAL_TYPE</v>
          </cell>
          <cell r="N4434" t="str">
            <v/>
          </cell>
          <cell r="O4434">
            <v>3</v>
          </cell>
          <cell r="P4434" t="str">
            <v>Registered or Bearer</v>
          </cell>
          <cell r="Q4434" t="str">
            <v>SHARE_FORM</v>
          </cell>
          <cell r="R4434" t="str">
            <v>EUR</v>
          </cell>
          <cell r="S4434" t="str">
            <v/>
          </cell>
          <cell r="T4434">
            <v>2</v>
          </cell>
          <cell r="U4434" t="str">
            <v>Closed</v>
          </cell>
          <cell r="V4434" t="str">
            <v>PRODUCT_STATUS</v>
          </cell>
          <cell r="W4434" t="str">
            <v/>
          </cell>
          <cell r="X4434" t="str">
            <v/>
          </cell>
          <cell r="Y4434" t="str">
            <v/>
          </cell>
          <cell r="Z4434">
            <v>580588</v>
          </cell>
          <cell r="AB4434" t="str">
            <v/>
          </cell>
          <cell r="AC4434" t="str">
            <v/>
          </cell>
          <cell r="AE4434" t="str">
            <v/>
          </cell>
          <cell r="AF4434" t="str">
            <v/>
          </cell>
          <cell r="AH4434" t="str">
            <v/>
          </cell>
          <cell r="AI4434" t="str">
            <v/>
          </cell>
          <cell r="AJ4434" t="str">
            <v>TRX</v>
          </cell>
          <cell r="AK4434" t="str">
            <v>Track X</v>
          </cell>
          <cell r="AL4434" t="str">
            <v>SHARE_CATEGORY</v>
          </cell>
          <cell r="AM4434" t="str">
            <v>D</v>
          </cell>
          <cell r="AN4434" t="str">
            <v>Distribution</v>
          </cell>
          <cell r="AO4434" t="str">
            <v>SHARE_TYPE</v>
          </cell>
          <cell r="AP4434" t="str">
            <v/>
          </cell>
          <cell r="AQ4434" t="str">
            <v>Y</v>
          </cell>
          <cell r="AR4434" t="str">
            <v>Annually</v>
          </cell>
          <cell r="AS4434" t="str">
            <v>DIVIDEND_FREQUENCY</v>
          </cell>
          <cell r="AT4434" t="str">
            <v>N</v>
          </cell>
          <cell r="AU4434">
            <v>20190726</v>
          </cell>
          <cell r="AV4434">
            <v>20190812</v>
          </cell>
          <cell r="AZ4434">
            <v>20231207</v>
          </cell>
          <cell r="BB4434" t="str">
            <v>Y</v>
          </cell>
          <cell r="BC4434" t="str">
            <v>Yes</v>
          </cell>
          <cell r="BD4434" t="str">
            <v>DICI_KIID</v>
          </cell>
          <cell r="BE4434" t="str">
            <v/>
          </cell>
          <cell r="BF4434" t="str">
            <v/>
          </cell>
          <cell r="BG4434" t="str">
            <v/>
          </cell>
          <cell r="BH4434" t="str">
            <v/>
          </cell>
          <cell r="BI4434" t="str">
            <v>Y</v>
          </cell>
          <cell r="BJ4434" t="str">
            <v>0.001</v>
          </cell>
          <cell r="BK4434" t="str">
            <v>Y</v>
          </cell>
          <cell r="BL4434" t="str">
            <v>0.0001</v>
          </cell>
          <cell r="BM4434">
            <v>71</v>
          </cell>
          <cell r="BN443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34" t="str">
            <v>RISK_NARRATIVE</v>
          </cell>
          <cell r="BP4434">
            <v>3</v>
          </cell>
          <cell r="BQ4434" t="str">
            <v/>
          </cell>
          <cell r="BS4434" t="str">
            <v/>
          </cell>
          <cell r="BT4434" t="str">
            <v/>
          </cell>
          <cell r="BU4434" t="str">
            <v/>
          </cell>
          <cell r="BV4434" t="str">
            <v/>
          </cell>
          <cell r="BW4434" t="str">
            <v/>
          </cell>
          <cell r="BX4434" t="str">
            <v>BNP IP-LU</v>
          </cell>
          <cell r="BY4434" t="str">
            <v>BNP IP-LU</v>
          </cell>
          <cell r="BZ4434" t="str">
            <v>LIBRARY_FUNDSQUARE</v>
          </cell>
          <cell r="CA4434">
            <v>3.68</v>
          </cell>
          <cell r="CB4434">
            <v>2</v>
          </cell>
          <cell r="CC4434">
            <v>20230605</v>
          </cell>
          <cell r="CD4434">
            <v>3.03</v>
          </cell>
          <cell r="CE4434">
            <v>2</v>
          </cell>
          <cell r="CF4434">
            <v>1</v>
          </cell>
          <cell r="CH4434" t="str">
            <v/>
          </cell>
          <cell r="CI4434" t="str">
            <v/>
          </cell>
          <cell r="CJ4434" t="str">
            <v/>
          </cell>
          <cell r="CK4434" t="str">
            <v/>
          </cell>
          <cell r="CL4434" t="str">
            <v/>
          </cell>
          <cell r="CM4434" t="str">
            <v>Bloomberg- Barclays Euro Aggregate Corporate 3-5 yr (TR)</v>
          </cell>
          <cell r="CN4434" t="str">
            <v/>
          </cell>
          <cell r="CO4434" t="str">
            <v/>
          </cell>
          <cell r="CQ4434" t="str">
            <v/>
          </cell>
          <cell r="CR4434" t="str">
            <v/>
          </cell>
          <cell r="CS4434" t="str">
            <v/>
          </cell>
          <cell r="CT4434">
            <v>1</v>
          </cell>
          <cell r="CU4434" t="str">
            <v>CAT 2</v>
          </cell>
          <cell r="CV4434" t="str">
            <v>PRIIPS_CATEGORY</v>
          </cell>
          <cell r="CW4434">
            <v>3.03</v>
          </cell>
          <cell r="CZ4434" t="str">
            <v>Due to effects of unusual market conditions, other risks could be triggered, such as: Liquidity and Credit Risk</v>
          </cell>
          <cell r="DB4434" t="str">
            <v/>
          </cell>
          <cell r="DC4434" t="str">
            <v/>
          </cell>
          <cell r="DD4434" t="str">
            <v/>
          </cell>
          <cell r="DE4434">
            <v>264448</v>
          </cell>
          <cell r="DF4434" t="str">
            <v>BM PRIIPS BNP PARIBAS EASY Bloomberg Barclays Euro Aggregate Corp 3-5Y [43370]</v>
          </cell>
          <cell r="DG4434" t="str">
            <v>EUR</v>
          </cell>
          <cell r="DH4434" t="str">
            <v>Bloomberg Euro Aggregate Corporate 3-5 Years (EUR) RI</v>
          </cell>
          <cell r="DI4434" t="str">
            <v>N</v>
          </cell>
          <cell r="DL4434" t="str">
            <v/>
          </cell>
          <cell r="DM4434" t="str">
            <v/>
          </cell>
          <cell r="DN4434" t="str">
            <v/>
          </cell>
          <cell r="DP4434" t="str">
            <v/>
          </cell>
          <cell r="DQ4434" t="str">
            <v/>
          </cell>
          <cell r="DR4434" t="str">
            <v/>
          </cell>
          <cell r="DS4434" t="str">
            <v/>
          </cell>
          <cell r="DT4434" t="str">
            <v/>
          </cell>
        </row>
        <row r="4435">
          <cell r="I4435" t="str">
            <v>LU2008762291</v>
          </cell>
          <cell r="J4435" t="str">
            <v>BNP PARIBAS EASY Bloomberg Barclays Euro Aggregate Corporate 3-5Y [Track I, C]</v>
          </cell>
          <cell r="K4435">
            <v>826</v>
          </cell>
          <cell r="L4435" t="str">
            <v>Institutional</v>
          </cell>
          <cell r="M4435" t="str">
            <v>INVEST_LEGAL_TYPE</v>
          </cell>
          <cell r="N4435" t="str">
            <v/>
          </cell>
          <cell r="O4435">
            <v>3</v>
          </cell>
          <cell r="P4435" t="str">
            <v>Registered or Bearer</v>
          </cell>
          <cell r="Q4435" t="str">
            <v>SHARE_FORM</v>
          </cell>
          <cell r="R4435" t="str">
            <v>EUR</v>
          </cell>
          <cell r="S4435" t="str">
            <v/>
          </cell>
          <cell r="T4435">
            <v>2</v>
          </cell>
          <cell r="U4435" t="str">
            <v>Closed</v>
          </cell>
          <cell r="V4435" t="str">
            <v>PRODUCT_STATUS</v>
          </cell>
          <cell r="W4435" t="str">
            <v/>
          </cell>
          <cell r="X4435" t="str">
            <v/>
          </cell>
          <cell r="Y4435" t="str">
            <v/>
          </cell>
          <cell r="Z4435">
            <v>580588</v>
          </cell>
          <cell r="AB4435" t="str">
            <v/>
          </cell>
          <cell r="AC4435" t="str">
            <v/>
          </cell>
          <cell r="AE4435" t="str">
            <v/>
          </cell>
          <cell r="AF4435" t="str">
            <v/>
          </cell>
          <cell r="AH4435" t="str">
            <v/>
          </cell>
          <cell r="AI4435" t="str">
            <v/>
          </cell>
          <cell r="AJ4435" t="str">
            <v>TRI</v>
          </cell>
          <cell r="AK4435" t="str">
            <v>Track I</v>
          </cell>
          <cell r="AL4435" t="str">
            <v>SHARE_CATEGORY</v>
          </cell>
          <cell r="AM4435" t="str">
            <v>C</v>
          </cell>
          <cell r="AN4435" t="str">
            <v>Capitalisation</v>
          </cell>
          <cell r="AO4435" t="str">
            <v>SHARE_TYPE</v>
          </cell>
          <cell r="AP4435" t="str">
            <v/>
          </cell>
          <cell r="AQ4435" t="str">
            <v/>
          </cell>
          <cell r="AR4435" t="str">
            <v/>
          </cell>
          <cell r="AS4435" t="str">
            <v/>
          </cell>
          <cell r="AT4435" t="str">
            <v>N</v>
          </cell>
          <cell r="AU4435">
            <v>20190726</v>
          </cell>
          <cell r="AV4435">
            <v>20190812</v>
          </cell>
          <cell r="AZ4435">
            <v>20231207</v>
          </cell>
          <cell r="BB4435" t="str">
            <v>Y</v>
          </cell>
          <cell r="BC4435" t="str">
            <v>Yes</v>
          </cell>
          <cell r="BD4435" t="str">
            <v>DICI_KIID</v>
          </cell>
          <cell r="BE4435" t="str">
            <v/>
          </cell>
          <cell r="BF4435" t="str">
            <v/>
          </cell>
          <cell r="BG4435" t="str">
            <v/>
          </cell>
          <cell r="BH4435" t="str">
            <v/>
          </cell>
          <cell r="BI4435" t="str">
            <v>Y</v>
          </cell>
          <cell r="BJ4435" t="str">
            <v>0.001</v>
          </cell>
          <cell r="BK4435" t="str">
            <v>Y</v>
          </cell>
          <cell r="BL4435" t="str">
            <v>0.0001</v>
          </cell>
          <cell r="BM4435">
            <v>71</v>
          </cell>
          <cell r="BN443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35" t="str">
            <v>RISK_NARRATIVE</v>
          </cell>
          <cell r="BP4435">
            <v>3</v>
          </cell>
          <cell r="BQ4435" t="str">
            <v/>
          </cell>
          <cell r="BS4435" t="str">
            <v/>
          </cell>
          <cell r="BT4435" t="str">
            <v/>
          </cell>
          <cell r="BU4435" t="str">
            <v/>
          </cell>
          <cell r="BV4435" t="str">
            <v/>
          </cell>
          <cell r="BW4435" t="str">
            <v/>
          </cell>
          <cell r="BX4435" t="str">
            <v>BNP IP-LU</v>
          </cell>
          <cell r="BY4435" t="str">
            <v>BNP IP-LU</v>
          </cell>
          <cell r="BZ4435" t="str">
            <v>LIBRARY_FUNDSQUARE</v>
          </cell>
          <cell r="CA4435">
            <v>3.68</v>
          </cell>
          <cell r="CB4435">
            <v>2</v>
          </cell>
          <cell r="CC4435">
            <v>20230605</v>
          </cell>
          <cell r="CD4435">
            <v>3.03</v>
          </cell>
          <cell r="CE4435">
            <v>2</v>
          </cell>
          <cell r="CF4435">
            <v>1</v>
          </cell>
          <cell r="CH4435" t="str">
            <v/>
          </cell>
          <cell r="CI4435" t="str">
            <v/>
          </cell>
          <cell r="CJ4435" t="str">
            <v/>
          </cell>
          <cell r="CK4435" t="str">
            <v/>
          </cell>
          <cell r="CL4435" t="str">
            <v/>
          </cell>
          <cell r="CM4435" t="str">
            <v>Bloomberg- Barclays Euro Aggregate Corporate 3-5 yr (TR)</v>
          </cell>
          <cell r="CN4435" t="str">
            <v/>
          </cell>
          <cell r="CO4435" t="str">
            <v/>
          </cell>
          <cell r="CQ4435" t="str">
            <v/>
          </cell>
          <cell r="CR4435" t="str">
            <v/>
          </cell>
          <cell r="CS4435" t="str">
            <v/>
          </cell>
          <cell r="CT4435">
            <v>1</v>
          </cell>
          <cell r="CU4435" t="str">
            <v>CAT 2</v>
          </cell>
          <cell r="CV4435" t="str">
            <v>PRIIPS_CATEGORY</v>
          </cell>
          <cell r="CW4435">
            <v>3.03</v>
          </cell>
          <cell r="CZ4435" t="str">
            <v>Due to effects of unusual market conditions, other risks could be triggered, such as: Liquidity and Credit Risk</v>
          </cell>
          <cell r="DB4435" t="str">
            <v/>
          </cell>
          <cell r="DC4435" t="str">
            <v/>
          </cell>
          <cell r="DD4435" t="str">
            <v/>
          </cell>
          <cell r="DE4435">
            <v>264448</v>
          </cell>
          <cell r="DF4435" t="str">
            <v>BM PRIIPS BNP PARIBAS EASY Bloomberg Barclays Euro Aggregate Corp 3-5Y [43370]</v>
          </cell>
          <cell r="DG4435" t="str">
            <v>EUR</v>
          </cell>
          <cell r="DH4435" t="str">
            <v>Bloomberg Euro Aggregate Corporate 3-5 Years (EUR) RI</v>
          </cell>
          <cell r="DI4435" t="str">
            <v>N</v>
          </cell>
          <cell r="DL4435" t="str">
            <v/>
          </cell>
          <cell r="DM4435" t="str">
            <v/>
          </cell>
          <cell r="DN4435" t="str">
            <v/>
          </cell>
          <cell r="DP4435" t="str">
            <v/>
          </cell>
          <cell r="DQ4435" t="str">
            <v/>
          </cell>
          <cell r="DR4435" t="str">
            <v/>
          </cell>
          <cell r="DS4435" t="str">
            <v/>
          </cell>
          <cell r="DT4435" t="str">
            <v/>
          </cell>
        </row>
        <row r="4436">
          <cell r="I4436" t="str">
            <v>LU2008762028</v>
          </cell>
          <cell r="J4436" t="str">
            <v>BNP PARIBAS EASY Bloomberg Barclays Euro Aggregate Corporate 3-5Y [Track Privilege, D]</v>
          </cell>
          <cell r="K4436">
            <v>638</v>
          </cell>
          <cell r="L4436" t="str">
            <v>Distributors,  Managers, All</v>
          </cell>
          <cell r="M4436" t="str">
            <v>INVEST_LEGAL_TYPE</v>
          </cell>
          <cell r="N4436" t="str">
            <v/>
          </cell>
          <cell r="O4436">
            <v>3</v>
          </cell>
          <cell r="P4436" t="str">
            <v>Registered or Bearer</v>
          </cell>
          <cell r="Q4436" t="str">
            <v>SHARE_FORM</v>
          </cell>
          <cell r="R4436" t="str">
            <v>EUR</v>
          </cell>
          <cell r="S4436" t="str">
            <v/>
          </cell>
          <cell r="T4436">
            <v>2</v>
          </cell>
          <cell r="U4436" t="str">
            <v>Closed</v>
          </cell>
          <cell r="V4436" t="str">
            <v>PRODUCT_STATUS</v>
          </cell>
          <cell r="W4436" t="str">
            <v/>
          </cell>
          <cell r="X4436" t="str">
            <v/>
          </cell>
          <cell r="Y4436" t="str">
            <v/>
          </cell>
          <cell r="Z4436">
            <v>580588</v>
          </cell>
          <cell r="AB4436" t="str">
            <v/>
          </cell>
          <cell r="AC4436" t="str">
            <v/>
          </cell>
          <cell r="AE4436" t="str">
            <v/>
          </cell>
          <cell r="AF4436" t="str">
            <v/>
          </cell>
          <cell r="AH4436" t="str">
            <v/>
          </cell>
          <cell r="AI4436" t="str">
            <v/>
          </cell>
          <cell r="AJ4436" t="str">
            <v>TRP</v>
          </cell>
          <cell r="AK4436" t="str">
            <v>Track Privilege</v>
          </cell>
          <cell r="AL4436" t="str">
            <v>SHARE_CATEGORY</v>
          </cell>
          <cell r="AM4436" t="str">
            <v>D</v>
          </cell>
          <cell r="AN4436" t="str">
            <v>Distribution</v>
          </cell>
          <cell r="AO4436" t="str">
            <v>SHARE_TYPE</v>
          </cell>
          <cell r="AP4436" t="str">
            <v/>
          </cell>
          <cell r="AQ4436" t="str">
            <v>Y</v>
          </cell>
          <cell r="AR4436" t="str">
            <v>Annually</v>
          </cell>
          <cell r="AS4436" t="str">
            <v>DIVIDEND_FREQUENCY</v>
          </cell>
          <cell r="AT4436" t="str">
            <v>N</v>
          </cell>
          <cell r="AU4436">
            <v>20190726</v>
          </cell>
          <cell r="AV4436">
            <v>20190812</v>
          </cell>
          <cell r="AZ4436">
            <v>20231207</v>
          </cell>
          <cell r="BB4436" t="str">
            <v>Y</v>
          </cell>
          <cell r="BC4436" t="str">
            <v>Yes</v>
          </cell>
          <cell r="BD4436" t="str">
            <v>DICI_KIID</v>
          </cell>
          <cell r="BE4436" t="str">
            <v/>
          </cell>
          <cell r="BF4436" t="str">
            <v/>
          </cell>
          <cell r="BG4436" t="str">
            <v/>
          </cell>
          <cell r="BH4436" t="str">
            <v/>
          </cell>
          <cell r="BI4436" t="str">
            <v>Y</v>
          </cell>
          <cell r="BJ4436" t="str">
            <v>0.001</v>
          </cell>
          <cell r="BK4436" t="str">
            <v>Y</v>
          </cell>
          <cell r="BL4436" t="str">
            <v>0.0001</v>
          </cell>
          <cell r="BM4436">
            <v>71</v>
          </cell>
          <cell r="BN443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36" t="str">
            <v>RISK_NARRATIVE</v>
          </cell>
          <cell r="BP4436">
            <v>3</v>
          </cell>
          <cell r="BQ4436" t="str">
            <v/>
          </cell>
          <cell r="BS4436" t="str">
            <v/>
          </cell>
          <cell r="BT4436" t="str">
            <v/>
          </cell>
          <cell r="BU4436" t="str">
            <v/>
          </cell>
          <cell r="BV4436" t="str">
            <v/>
          </cell>
          <cell r="BW4436" t="str">
            <v/>
          </cell>
          <cell r="BX4436" t="str">
            <v>BNP IP-LU</v>
          </cell>
          <cell r="BY4436" t="str">
            <v>BNP IP-LU</v>
          </cell>
          <cell r="BZ4436" t="str">
            <v>LIBRARY_FUNDSQUARE</v>
          </cell>
          <cell r="CA4436">
            <v>3.68</v>
          </cell>
          <cell r="CB4436">
            <v>2</v>
          </cell>
          <cell r="CC4436">
            <v>20230605</v>
          </cell>
          <cell r="CD4436">
            <v>3.03</v>
          </cell>
          <cell r="CE4436">
            <v>2</v>
          </cell>
          <cell r="CF4436">
            <v>1</v>
          </cell>
          <cell r="CH4436" t="str">
            <v/>
          </cell>
          <cell r="CI4436" t="str">
            <v/>
          </cell>
          <cell r="CJ4436" t="str">
            <v/>
          </cell>
          <cell r="CK4436" t="str">
            <v/>
          </cell>
          <cell r="CL4436" t="str">
            <v/>
          </cell>
          <cell r="CM4436" t="str">
            <v>Bloomberg- Barclays Euro Aggregate Corporate 3-5 yr (TR)</v>
          </cell>
          <cell r="CN4436" t="str">
            <v/>
          </cell>
          <cell r="CO4436" t="str">
            <v/>
          </cell>
          <cell r="CQ4436" t="str">
            <v/>
          </cell>
          <cell r="CR4436" t="str">
            <v/>
          </cell>
          <cell r="CS4436" t="str">
            <v/>
          </cell>
          <cell r="CT4436">
            <v>1</v>
          </cell>
          <cell r="CU4436" t="str">
            <v>CAT 2</v>
          </cell>
          <cell r="CV4436" t="str">
            <v>PRIIPS_CATEGORY</v>
          </cell>
          <cell r="CW4436">
            <v>3.03</v>
          </cell>
          <cell r="CZ4436" t="str">
            <v>Due to effects of unusual market conditions, other risks could be triggered, such as: Liquidity and Credit Risk</v>
          </cell>
          <cell r="DB4436" t="str">
            <v/>
          </cell>
          <cell r="DC4436" t="str">
            <v/>
          </cell>
          <cell r="DD4436" t="str">
            <v/>
          </cell>
          <cell r="DE4436">
            <v>264448</v>
          </cell>
          <cell r="DF4436" t="str">
            <v>BM PRIIPS BNP PARIBAS EASY Bloomberg Barclays Euro Aggregate Corp 3-5Y [43370]</v>
          </cell>
          <cell r="DG4436" t="str">
            <v>EUR</v>
          </cell>
          <cell r="DH4436" t="str">
            <v>Bloomberg Euro Aggregate Corporate 3-5 Years (EUR) RI</v>
          </cell>
          <cell r="DI4436" t="str">
            <v>Y</v>
          </cell>
          <cell r="DJ4436">
            <v>20150904</v>
          </cell>
          <cell r="DL4436" t="str">
            <v/>
          </cell>
          <cell r="DM4436" t="str">
            <v/>
          </cell>
          <cell r="DN4436" t="str">
            <v/>
          </cell>
          <cell r="DP4436" t="str">
            <v/>
          </cell>
          <cell r="DQ4436" t="str">
            <v/>
          </cell>
          <cell r="DR4436" t="str">
            <v/>
          </cell>
          <cell r="DS4436" t="str">
            <v/>
          </cell>
          <cell r="DT4436" t="str">
            <v/>
          </cell>
        </row>
        <row r="4437">
          <cell r="I4437" t="str">
            <v>LU1291095567</v>
          </cell>
          <cell r="J4437" t="str">
            <v>BNP PARIBAS EASY Markit iBoxx Global Corp Liquid 150 Capped (USD Hedged) [Track I Plus RH NOK, C]</v>
          </cell>
          <cell r="K4437">
            <v>991</v>
          </cell>
          <cell r="L4437" t="str">
            <v>Institutionnal clients and UCI</v>
          </cell>
          <cell r="M4437" t="str">
            <v>INVEST_LEGAL_TYPE</v>
          </cell>
          <cell r="N4437" t="str">
            <v/>
          </cell>
          <cell r="O4437">
            <v>3</v>
          </cell>
          <cell r="P4437" t="str">
            <v>Registered or Bearer</v>
          </cell>
          <cell r="Q4437" t="str">
            <v>SHARE_FORM</v>
          </cell>
          <cell r="R4437" t="str">
            <v>NOK</v>
          </cell>
          <cell r="S4437" t="str">
            <v/>
          </cell>
          <cell r="T4437">
            <v>1</v>
          </cell>
          <cell r="U4437" t="str">
            <v>Launched</v>
          </cell>
          <cell r="V4437" t="str">
            <v>PRODUCT_STATUS</v>
          </cell>
          <cell r="W4437" t="str">
            <v/>
          </cell>
          <cell r="X4437" t="str">
            <v/>
          </cell>
          <cell r="Y4437" t="str">
            <v/>
          </cell>
          <cell r="Z4437">
            <v>623199</v>
          </cell>
          <cell r="AA4437">
            <v>196827</v>
          </cell>
          <cell r="AB4437" t="str">
            <v>BM BNP PARIBAS EASY Markit iBoxx Global Corp Liquid 150 Capped (USD Hedged) [15751]</v>
          </cell>
          <cell r="AC4437" t="str">
            <v>USD</v>
          </cell>
          <cell r="AE4437" t="str">
            <v/>
          </cell>
          <cell r="AF4437" t="str">
            <v/>
          </cell>
          <cell r="AH4437" t="str">
            <v/>
          </cell>
          <cell r="AI4437" t="str">
            <v/>
          </cell>
          <cell r="AJ4437" t="str">
            <v>RHNO</v>
          </cell>
          <cell r="AK4437" t="str">
            <v>Track I Plus RH NOK</v>
          </cell>
          <cell r="AL4437" t="str">
            <v>SHARE_CATEGORY</v>
          </cell>
          <cell r="AM4437" t="str">
            <v>C</v>
          </cell>
          <cell r="AN4437" t="str">
            <v>Capitalisation</v>
          </cell>
          <cell r="AO4437" t="str">
            <v>SHARE_TYPE</v>
          </cell>
          <cell r="AP4437" t="str">
            <v/>
          </cell>
          <cell r="AQ4437" t="str">
            <v/>
          </cell>
          <cell r="AR4437" t="str">
            <v/>
          </cell>
          <cell r="AS4437" t="str">
            <v/>
          </cell>
          <cell r="AT4437" t="str">
            <v>Y</v>
          </cell>
          <cell r="AV4437">
            <v>20151021</v>
          </cell>
          <cell r="AW4437">
            <v>20160304</v>
          </cell>
          <cell r="BB4437" t="str">
            <v>Y</v>
          </cell>
          <cell r="BC4437" t="str">
            <v>Yes</v>
          </cell>
          <cell r="BD4437" t="str">
            <v>DICI_KIID</v>
          </cell>
          <cell r="BE4437" t="str">
            <v/>
          </cell>
          <cell r="BF4437" t="str">
            <v/>
          </cell>
          <cell r="BG4437" t="str">
            <v/>
          </cell>
          <cell r="BH4437" t="str">
            <v/>
          </cell>
          <cell r="BI4437" t="str">
            <v>Y</v>
          </cell>
          <cell r="BJ4437" t="str">
            <v>0.001</v>
          </cell>
          <cell r="BK4437" t="str">
            <v>Y</v>
          </cell>
          <cell r="BL4437" t="str">
            <v>0.01</v>
          </cell>
          <cell r="BM4437">
            <v>71</v>
          </cell>
          <cell r="BN443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37" t="str">
            <v>RISK_NARRATIVE</v>
          </cell>
          <cell r="BP4437">
            <v>4</v>
          </cell>
          <cell r="BQ4437" t="str">
            <v/>
          </cell>
          <cell r="BS4437" t="str">
            <v/>
          </cell>
          <cell r="BT4437" t="str">
            <v/>
          </cell>
          <cell r="BU4437" t="str">
            <v>Y</v>
          </cell>
          <cell r="BV4437" t="str">
            <v/>
          </cell>
          <cell r="BW4437" t="str">
            <v/>
          </cell>
          <cell r="BX4437" t="str">
            <v>BNP IP-LU</v>
          </cell>
          <cell r="BY4437" t="str">
            <v>BNP IP-LU</v>
          </cell>
          <cell r="BZ4437" t="str">
            <v>LIBRARY_FUNDSQUARE</v>
          </cell>
          <cell r="CA4437">
            <v>5.48</v>
          </cell>
          <cell r="CB4437">
            <v>2</v>
          </cell>
          <cell r="CC4437">
            <v>20221028</v>
          </cell>
          <cell r="CD4437">
            <v>4.8600000000000003</v>
          </cell>
          <cell r="CE4437">
            <v>2</v>
          </cell>
          <cell r="CF4437">
            <v>1</v>
          </cell>
          <cell r="CH4437" t="str">
            <v>N</v>
          </cell>
          <cell r="CI4437" t="str">
            <v/>
          </cell>
          <cell r="CJ4437" t="str">
            <v/>
          </cell>
          <cell r="CK4437" t="str">
            <v/>
          </cell>
          <cell r="CL4437" t="str">
            <v/>
          </cell>
          <cell r="CM4437" t="str">
            <v>Markit iBoxx Global Corporate Liquid 150 Investment Grade (USD Hedged) (Hedged in NOK) RI</v>
          </cell>
          <cell r="CN4437" t="str">
            <v/>
          </cell>
          <cell r="CO4437" t="str">
            <v/>
          </cell>
          <cell r="CP4437">
            <v>196827</v>
          </cell>
          <cell r="CQ4437" t="str">
            <v>BM BNP PARIBAS EASY Markit iBoxx Global Corp Liquid 150 Capped (USD Hedged) [15751]</v>
          </cell>
          <cell r="CR4437" t="str">
            <v>USD</v>
          </cell>
          <cell r="CS4437" t="str">
            <v>Markit iBoxx Global Corporate Liquid 150 Investment Grade (USD Hedged) RI</v>
          </cell>
          <cell r="CT4437">
            <v>1</v>
          </cell>
          <cell r="CU4437" t="str">
            <v>CAT 2</v>
          </cell>
          <cell r="CV4437" t="str">
            <v>PRIIPS_CATEGORY</v>
          </cell>
          <cell r="CW4437">
            <v>4.8600000000000003</v>
          </cell>
          <cell r="CZ4437" t="str">
            <v>Due to effects of unusual market conditions, other risks could be triggered, such as Credit, Liquidity and Operational&amp;Custody Risks.</v>
          </cell>
          <cell r="DB4437" t="str">
            <v/>
          </cell>
          <cell r="DC4437" t="str">
            <v/>
          </cell>
          <cell r="DD4437" t="str">
            <v/>
          </cell>
          <cell r="DE4437">
            <v>261619</v>
          </cell>
          <cell r="DF4437" t="str">
            <v>BM PRIIPS BNP PARIBAS EASY Markit iBoxx Global Corp Liquid 150 Capped (USD Hedged) [15751]</v>
          </cell>
          <cell r="DG4437" t="str">
            <v>USD</v>
          </cell>
          <cell r="DH4437" t="str">
            <v/>
          </cell>
          <cell r="DI4437" t="str">
            <v>N</v>
          </cell>
          <cell r="DK4437">
            <v>196827</v>
          </cell>
          <cell r="DL4437" t="str">
            <v>BM BNP PARIBAS EASY Markit iBoxx Global Corp Liquid 150 Capped (USD Hedged) [15751]</v>
          </cell>
          <cell r="DM4437" t="str">
            <v>USD</v>
          </cell>
          <cell r="DN4437" t="str">
            <v>Markit iBoxx Global Corporate Liquid 150 Investment Grade (USD Hedged) RI</v>
          </cell>
          <cell r="DP4437" t="str">
            <v/>
          </cell>
          <cell r="DQ4437" t="str">
            <v/>
          </cell>
          <cell r="DR4437" t="str">
            <v/>
          </cell>
          <cell r="DS4437" t="str">
            <v/>
          </cell>
          <cell r="DT4437" t="str">
            <v/>
          </cell>
        </row>
        <row r="4438">
          <cell r="I4438" t="str">
            <v>LU1291094917</v>
          </cell>
          <cell r="J4438" t="str">
            <v>BNP PARIBAS EASY Markit iBoxx Global Corp Liquid 150 Capped (USD Hedged) [Track Classic, C]</v>
          </cell>
          <cell r="K4438">
            <v>631</v>
          </cell>
          <cell r="L4438" t="str">
            <v>All</v>
          </cell>
          <cell r="M4438" t="str">
            <v>INVEST_LEGAL_TYPE</v>
          </cell>
          <cell r="N4438" t="str">
            <v/>
          </cell>
          <cell r="O4438">
            <v>3</v>
          </cell>
          <cell r="P4438" t="str">
            <v>Registered or Bearer</v>
          </cell>
          <cell r="Q4438" t="str">
            <v>SHARE_FORM</v>
          </cell>
          <cell r="R4438" t="str">
            <v>USD</v>
          </cell>
          <cell r="S4438" t="str">
            <v/>
          </cell>
          <cell r="T4438">
            <v>1</v>
          </cell>
          <cell r="U4438" t="str">
            <v>Launched</v>
          </cell>
          <cell r="V4438" t="str">
            <v>PRODUCT_STATUS</v>
          </cell>
          <cell r="W4438" t="str">
            <v/>
          </cell>
          <cell r="X4438" t="str">
            <v/>
          </cell>
          <cell r="Y4438" t="str">
            <v/>
          </cell>
          <cell r="Z4438">
            <v>623199</v>
          </cell>
          <cell r="AA4438">
            <v>196827</v>
          </cell>
          <cell r="AB4438" t="str">
            <v>BM BNP PARIBAS EASY Markit iBoxx Global Corp Liquid 150 Capped (USD Hedged) [15751]</v>
          </cell>
          <cell r="AC4438" t="str">
            <v>USD</v>
          </cell>
          <cell r="AE4438" t="str">
            <v/>
          </cell>
          <cell r="AF4438" t="str">
            <v/>
          </cell>
          <cell r="AH4438" t="str">
            <v/>
          </cell>
          <cell r="AI4438" t="str">
            <v/>
          </cell>
          <cell r="AJ4438" t="str">
            <v>TRC</v>
          </cell>
          <cell r="AK4438" t="str">
            <v>Track Classic</v>
          </cell>
          <cell r="AL4438" t="str">
            <v>SHARE_CATEGORY</v>
          </cell>
          <cell r="AM4438" t="str">
            <v>C</v>
          </cell>
          <cell r="AN4438" t="str">
            <v>Capitalisation</v>
          </cell>
          <cell r="AO4438" t="str">
            <v>SHARE_TYPE</v>
          </cell>
          <cell r="AP4438" t="str">
            <v/>
          </cell>
          <cell r="AQ4438" t="str">
            <v/>
          </cell>
          <cell r="AR4438" t="str">
            <v/>
          </cell>
          <cell r="AS4438" t="str">
            <v/>
          </cell>
          <cell r="AT4438" t="str">
            <v>N</v>
          </cell>
          <cell r="AV4438">
            <v>20151021</v>
          </cell>
          <cell r="AW4438">
            <v>20160304</v>
          </cell>
          <cell r="BB4438" t="str">
            <v>Y</v>
          </cell>
          <cell r="BC4438" t="str">
            <v>Yes</v>
          </cell>
          <cell r="BD4438" t="str">
            <v>DICI_KIID</v>
          </cell>
          <cell r="BE4438" t="str">
            <v/>
          </cell>
          <cell r="BF4438" t="str">
            <v/>
          </cell>
          <cell r="BG4438" t="str">
            <v/>
          </cell>
          <cell r="BH4438" t="str">
            <v/>
          </cell>
          <cell r="BI4438" t="str">
            <v>Y</v>
          </cell>
          <cell r="BJ4438" t="str">
            <v>0.001</v>
          </cell>
          <cell r="BK4438" t="str">
            <v>Y</v>
          </cell>
          <cell r="BL4438" t="str">
            <v>0.01</v>
          </cell>
          <cell r="BM4438">
            <v>71</v>
          </cell>
          <cell r="BN443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38" t="str">
            <v>RISK_NARRATIVE</v>
          </cell>
          <cell r="BP4438">
            <v>4</v>
          </cell>
          <cell r="BQ4438" t="str">
            <v/>
          </cell>
          <cell r="BS4438" t="str">
            <v/>
          </cell>
          <cell r="BT4438" t="str">
            <v/>
          </cell>
          <cell r="BU4438" t="str">
            <v>Y</v>
          </cell>
          <cell r="BV4438" t="str">
            <v/>
          </cell>
          <cell r="BW4438" t="str">
            <v/>
          </cell>
          <cell r="BX4438" t="str">
            <v>BNP IP-LU</v>
          </cell>
          <cell r="BY4438" t="str">
            <v>BNP IP-LU</v>
          </cell>
          <cell r="BZ4438" t="str">
            <v>LIBRARY_FUNDSQUARE</v>
          </cell>
          <cell r="CA4438">
            <v>5.48</v>
          </cell>
          <cell r="CB4438">
            <v>2</v>
          </cell>
          <cell r="CC4438">
            <v>20221028</v>
          </cell>
          <cell r="CD4438">
            <v>4.8600000000000003</v>
          </cell>
          <cell r="CE4438">
            <v>2</v>
          </cell>
          <cell r="CF4438">
            <v>1</v>
          </cell>
          <cell r="CH4438" t="str">
            <v>N</v>
          </cell>
          <cell r="CI4438" t="str">
            <v/>
          </cell>
          <cell r="CJ4438" t="str">
            <v/>
          </cell>
          <cell r="CK4438" t="str">
            <v/>
          </cell>
          <cell r="CL4438" t="str">
            <v/>
          </cell>
          <cell r="CM4438" t="str">
            <v>Markit iBoxx Global Corporate Liquid 150 Investment Grade (USD Hedged) RI</v>
          </cell>
          <cell r="CN4438" t="str">
            <v/>
          </cell>
          <cell r="CO4438" t="str">
            <v/>
          </cell>
          <cell r="CP4438">
            <v>196827</v>
          </cell>
          <cell r="CQ4438" t="str">
            <v>BM BNP PARIBAS EASY Markit iBoxx Global Corp Liquid 150 Capped (USD Hedged) [15751]</v>
          </cell>
          <cell r="CR4438" t="str">
            <v>USD</v>
          </cell>
          <cell r="CS4438" t="str">
            <v>Markit iBoxx Global Corporate Liquid 150 Investment Grade (USD Hedged) RI</v>
          </cell>
          <cell r="CT4438">
            <v>1</v>
          </cell>
          <cell r="CU4438" t="str">
            <v>CAT 2</v>
          </cell>
          <cell r="CV4438" t="str">
            <v>PRIIPS_CATEGORY</v>
          </cell>
          <cell r="CW4438">
            <v>4.8600000000000003</v>
          </cell>
          <cell r="CZ4438" t="str">
            <v>Due to effects of unusual market conditions, other risks could be triggered, such as Credit, Liquidity and Operational&amp;Custody Risks.</v>
          </cell>
          <cell r="DB4438" t="str">
            <v/>
          </cell>
          <cell r="DC4438" t="str">
            <v/>
          </cell>
          <cell r="DD4438" t="str">
            <v/>
          </cell>
          <cell r="DE4438">
            <v>261619</v>
          </cell>
          <cell r="DF4438" t="str">
            <v>BM PRIIPS BNP PARIBAS EASY Markit iBoxx Global Corp Liquid 150 Capped (USD Hedged) [15751]</v>
          </cell>
          <cell r="DG4438" t="str">
            <v>USD</v>
          </cell>
          <cell r="DH4438" t="str">
            <v/>
          </cell>
          <cell r="DI4438" t="str">
            <v>Y</v>
          </cell>
          <cell r="DJ4438">
            <v>20171102</v>
          </cell>
          <cell r="DK4438">
            <v>196827</v>
          </cell>
          <cell r="DL4438" t="str">
            <v>BM BNP PARIBAS EASY Markit iBoxx Global Corp Liquid 150 Capped (USD Hedged) [15751]</v>
          </cell>
          <cell r="DM4438" t="str">
            <v>USD</v>
          </cell>
          <cell r="DN4438" t="str">
            <v>Markit iBoxx Global Corporate Liquid 150 Investment Grade (USD Hedged) RI</v>
          </cell>
          <cell r="DP4438" t="str">
            <v/>
          </cell>
          <cell r="DQ4438" t="str">
            <v/>
          </cell>
          <cell r="DR4438" t="str">
            <v/>
          </cell>
          <cell r="DS4438" t="str">
            <v/>
          </cell>
          <cell r="DT4438" t="str">
            <v/>
          </cell>
        </row>
        <row r="4439">
          <cell r="I4439" t="str">
            <v>LU1291095484</v>
          </cell>
          <cell r="J4439" t="str">
            <v>BNP PARIBAS EASY Markit iBoxx Global Corp Liquid 150 Capped (USD Hedged) [Track I, C]</v>
          </cell>
          <cell r="K4439">
            <v>991</v>
          </cell>
          <cell r="L4439" t="str">
            <v>Institutionnal clients and UCI</v>
          </cell>
          <cell r="M4439" t="str">
            <v>INVEST_LEGAL_TYPE</v>
          </cell>
          <cell r="N4439" t="str">
            <v/>
          </cell>
          <cell r="P4439" t="str">
            <v/>
          </cell>
          <cell r="Q4439" t="str">
            <v/>
          </cell>
          <cell r="R4439" t="str">
            <v>USD</v>
          </cell>
          <cell r="S4439" t="str">
            <v/>
          </cell>
          <cell r="T4439">
            <v>11</v>
          </cell>
          <cell r="U4439" t="str">
            <v>Not yet launched</v>
          </cell>
          <cell r="V4439" t="str">
            <v>PRODUCT_STATUS</v>
          </cell>
          <cell r="W4439" t="str">
            <v/>
          </cell>
          <cell r="X4439" t="str">
            <v/>
          </cell>
          <cell r="Y4439" t="str">
            <v/>
          </cell>
          <cell r="Z4439">
            <v>623199</v>
          </cell>
          <cell r="AA4439">
            <v>196827</v>
          </cell>
          <cell r="AB4439" t="str">
            <v>BM BNP PARIBAS EASY Markit iBoxx Global Corp Liquid 150 Capped (USD Hedged) [15751]</v>
          </cell>
          <cell r="AC4439" t="str">
            <v>USD</v>
          </cell>
          <cell r="AE4439" t="str">
            <v/>
          </cell>
          <cell r="AF4439" t="str">
            <v/>
          </cell>
          <cell r="AH4439" t="str">
            <v/>
          </cell>
          <cell r="AI4439" t="str">
            <v/>
          </cell>
          <cell r="AJ4439" t="str">
            <v>TRI</v>
          </cell>
          <cell r="AK4439" t="str">
            <v>Track I</v>
          </cell>
          <cell r="AL4439" t="str">
            <v>SHARE_CATEGORY</v>
          </cell>
          <cell r="AM4439" t="str">
            <v>C</v>
          </cell>
          <cell r="AN4439" t="str">
            <v>Capitalisation</v>
          </cell>
          <cell r="AO4439" t="str">
            <v>SHARE_TYPE</v>
          </cell>
          <cell r="AP4439" t="str">
            <v/>
          </cell>
          <cell r="AQ4439" t="str">
            <v/>
          </cell>
          <cell r="AR4439" t="str">
            <v/>
          </cell>
          <cell r="AS4439" t="str">
            <v/>
          </cell>
          <cell r="AT4439" t="str">
            <v>N</v>
          </cell>
          <cell r="AV4439">
            <v>20151021</v>
          </cell>
          <cell r="BB4439" t="str">
            <v>Y</v>
          </cell>
          <cell r="BC4439" t="str">
            <v>Yes</v>
          </cell>
          <cell r="BD4439" t="str">
            <v>DICI_KIID</v>
          </cell>
          <cell r="BE4439" t="str">
            <v/>
          </cell>
          <cell r="BF4439" t="str">
            <v/>
          </cell>
          <cell r="BG4439" t="str">
            <v/>
          </cell>
          <cell r="BH4439" t="str">
            <v/>
          </cell>
          <cell r="BI4439" t="str">
            <v>Y</v>
          </cell>
          <cell r="BJ4439" t="str">
            <v>0.001</v>
          </cell>
          <cell r="BK4439" t="str">
            <v>Y</v>
          </cell>
          <cell r="BL4439" t="str">
            <v>0.01</v>
          </cell>
          <cell r="BM4439">
            <v>71</v>
          </cell>
          <cell r="BN443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39" t="str">
            <v>RISK_NARRATIVE</v>
          </cell>
          <cell r="BP4439">
            <v>4</v>
          </cell>
          <cell r="BQ4439" t="str">
            <v/>
          </cell>
          <cell r="BS4439" t="str">
            <v/>
          </cell>
          <cell r="BT4439" t="str">
            <v/>
          </cell>
          <cell r="BU4439" t="str">
            <v/>
          </cell>
          <cell r="BV4439" t="str">
            <v/>
          </cell>
          <cell r="BW4439" t="str">
            <v/>
          </cell>
          <cell r="BX4439" t="str">
            <v>BNP IP-LU</v>
          </cell>
          <cell r="BY4439" t="str">
            <v>BNP IP-LU</v>
          </cell>
          <cell r="BZ4439" t="str">
            <v>LIBRARY_FUNDSQUARE</v>
          </cell>
          <cell r="CA4439">
            <v>5.48</v>
          </cell>
          <cell r="CB4439">
            <v>2</v>
          </cell>
          <cell r="CC4439">
            <v>20221028</v>
          </cell>
          <cell r="CD4439">
            <v>4.8600000000000003</v>
          </cell>
          <cell r="CE4439">
            <v>2</v>
          </cell>
          <cell r="CF4439">
            <v>1</v>
          </cell>
          <cell r="CH4439" t="str">
            <v>N</v>
          </cell>
          <cell r="CI4439" t="str">
            <v/>
          </cell>
          <cell r="CJ4439" t="str">
            <v/>
          </cell>
          <cell r="CK4439" t="str">
            <v/>
          </cell>
          <cell r="CL4439" t="str">
            <v/>
          </cell>
          <cell r="CM4439" t="str">
            <v>Markit iBoxx Global Corporate Liquid 150 Investment Grade (USD Hedged) RI</v>
          </cell>
          <cell r="CN4439" t="str">
            <v/>
          </cell>
          <cell r="CO4439" t="str">
            <v/>
          </cell>
          <cell r="CP4439">
            <v>196827</v>
          </cell>
          <cell r="CQ4439" t="str">
            <v>BM BNP PARIBAS EASY Markit iBoxx Global Corp Liquid 150 Capped (USD Hedged) [15751]</v>
          </cell>
          <cell r="CR4439" t="str">
            <v>USD</v>
          </cell>
          <cell r="CS4439" t="str">
            <v>Markit iBoxx Global Corporate Liquid 150 Investment Grade (USD Hedged) RI</v>
          </cell>
          <cell r="CT4439">
            <v>1</v>
          </cell>
          <cell r="CU4439" t="str">
            <v>CAT 2</v>
          </cell>
          <cell r="CV4439" t="str">
            <v>PRIIPS_CATEGORY</v>
          </cell>
          <cell r="CW4439">
            <v>4.8600000000000003</v>
          </cell>
          <cell r="CZ4439" t="str">
            <v>Due to effects of unusual market conditions, other risks could be triggered, such as Credit, Liquidity and Operational&amp;Custody Risks.</v>
          </cell>
          <cell r="DB4439" t="str">
            <v/>
          </cell>
          <cell r="DC4439" t="str">
            <v/>
          </cell>
          <cell r="DD4439" t="str">
            <v/>
          </cell>
          <cell r="DE4439">
            <v>261619</v>
          </cell>
          <cell r="DF4439" t="str">
            <v>BM PRIIPS BNP PARIBAS EASY Markit iBoxx Global Corp Liquid 150 Capped (USD Hedged) [15751]</v>
          </cell>
          <cell r="DG4439" t="str">
            <v>USD</v>
          </cell>
          <cell r="DH4439" t="str">
            <v/>
          </cell>
          <cell r="DI4439" t="str">
            <v>N</v>
          </cell>
          <cell r="DK4439">
            <v>196827</v>
          </cell>
          <cell r="DL4439" t="str">
            <v>BM BNP PARIBAS EASY Markit iBoxx Global Corp Liquid 150 Capped (USD Hedged) [15751]</v>
          </cell>
          <cell r="DM4439" t="str">
            <v>USD</v>
          </cell>
          <cell r="DN4439" t="str">
            <v>Markit iBoxx Global Corporate Liquid 150 Investment Grade (USD Hedged) RI</v>
          </cell>
          <cell r="DP4439" t="str">
            <v/>
          </cell>
          <cell r="DQ4439" t="str">
            <v/>
          </cell>
          <cell r="DR4439" t="str">
            <v/>
          </cell>
          <cell r="DS4439" t="str">
            <v/>
          </cell>
          <cell r="DT4439" t="str">
            <v/>
          </cell>
        </row>
        <row r="4440">
          <cell r="I4440" t="str">
            <v>LU1547515210</v>
          </cell>
          <cell r="J4440" t="str">
            <v>BNP PARIBAS EASY Markit iBoxx Global Corp Liquid 150 Capped (USD Hedged) [UCITS ETF, C]</v>
          </cell>
          <cell r="K4440">
            <v>631</v>
          </cell>
          <cell r="L4440" t="str">
            <v>All</v>
          </cell>
          <cell r="M4440" t="str">
            <v>INVEST_LEGAL_TYPE</v>
          </cell>
          <cell r="N4440" t="str">
            <v/>
          </cell>
          <cell r="O4440">
            <v>3</v>
          </cell>
          <cell r="P4440" t="str">
            <v>Registered or Bearer</v>
          </cell>
          <cell r="Q4440" t="str">
            <v>SHARE_FORM</v>
          </cell>
          <cell r="R4440" t="str">
            <v>USD</v>
          </cell>
          <cell r="S4440" t="str">
            <v/>
          </cell>
          <cell r="T4440">
            <v>11</v>
          </cell>
          <cell r="U4440" t="str">
            <v>Not yet launched</v>
          </cell>
          <cell r="V4440" t="str">
            <v>PRODUCT_STATUS</v>
          </cell>
          <cell r="W4440" t="str">
            <v/>
          </cell>
          <cell r="X4440" t="str">
            <v/>
          </cell>
          <cell r="Y4440" t="str">
            <v/>
          </cell>
          <cell r="Z4440">
            <v>623199</v>
          </cell>
          <cell r="AA4440">
            <v>196827</v>
          </cell>
          <cell r="AB4440" t="str">
            <v>BM BNP PARIBAS EASY Markit iBoxx Global Corp Liquid 150 Capped (USD Hedged) [15751]</v>
          </cell>
          <cell r="AC4440" t="str">
            <v>USD</v>
          </cell>
          <cell r="AE4440" t="str">
            <v/>
          </cell>
          <cell r="AF4440" t="str">
            <v/>
          </cell>
          <cell r="AH4440" t="str">
            <v/>
          </cell>
          <cell r="AI4440" t="str">
            <v/>
          </cell>
          <cell r="AJ4440" t="str">
            <v>UETF</v>
          </cell>
          <cell r="AK4440" t="str">
            <v>UCITS ETF</v>
          </cell>
          <cell r="AL4440" t="str">
            <v>SHARE_CATEGORY</v>
          </cell>
          <cell r="AM4440" t="str">
            <v>C</v>
          </cell>
          <cell r="AN4440" t="str">
            <v>Capitalisation</v>
          </cell>
          <cell r="AO4440" t="str">
            <v>SHARE_TYPE</v>
          </cell>
          <cell r="AP4440" t="str">
            <v/>
          </cell>
          <cell r="AQ4440" t="str">
            <v/>
          </cell>
          <cell r="AR4440" t="str">
            <v/>
          </cell>
          <cell r="AS4440" t="str">
            <v/>
          </cell>
          <cell r="AT4440" t="str">
            <v>N</v>
          </cell>
          <cell r="AV4440">
            <v>20170220</v>
          </cell>
          <cell r="BB4440" t="str">
            <v>Y</v>
          </cell>
          <cell r="BC4440" t="str">
            <v>Yes</v>
          </cell>
          <cell r="BD4440" t="str">
            <v>DICI_KIID</v>
          </cell>
          <cell r="BE4440" t="str">
            <v/>
          </cell>
          <cell r="BF4440" t="str">
            <v/>
          </cell>
          <cell r="BG4440" t="str">
            <v/>
          </cell>
          <cell r="BH4440" t="str">
            <v/>
          </cell>
          <cell r="BI4440" t="str">
            <v>N</v>
          </cell>
          <cell r="BJ4440" t="str">
            <v/>
          </cell>
          <cell r="BK4440" t="str">
            <v>Y</v>
          </cell>
          <cell r="BL4440" t="str">
            <v>0.0001</v>
          </cell>
          <cell r="BM4440">
            <v>71</v>
          </cell>
          <cell r="BN444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40" t="str">
            <v>RISK_NARRATIVE</v>
          </cell>
          <cell r="BP4440">
            <v>4</v>
          </cell>
          <cell r="BQ4440" t="str">
            <v/>
          </cell>
          <cell r="BS4440" t="str">
            <v/>
          </cell>
          <cell r="BT4440" t="str">
            <v/>
          </cell>
          <cell r="BU4440" t="str">
            <v/>
          </cell>
          <cell r="BV4440" t="str">
            <v/>
          </cell>
          <cell r="BW4440" t="str">
            <v/>
          </cell>
          <cell r="BX4440" t="str">
            <v>BNP IP-LU</v>
          </cell>
          <cell r="BY4440" t="str">
            <v>BNP IP-LU</v>
          </cell>
          <cell r="BZ4440" t="str">
            <v>LIBRARY_FUNDSQUARE</v>
          </cell>
          <cell r="CA4440">
            <v>5.48</v>
          </cell>
          <cell r="CB4440">
            <v>2</v>
          </cell>
          <cell r="CC4440">
            <v>20221028</v>
          </cell>
          <cell r="CD4440">
            <v>4.8600000000000003</v>
          </cell>
          <cell r="CE4440">
            <v>2</v>
          </cell>
          <cell r="CF4440">
            <v>1</v>
          </cell>
          <cell r="CH4440" t="str">
            <v>Y</v>
          </cell>
          <cell r="CI4440" t="str">
            <v/>
          </cell>
          <cell r="CJ4440" t="str">
            <v/>
          </cell>
          <cell r="CK4440" t="str">
            <v/>
          </cell>
          <cell r="CL4440" t="str">
            <v/>
          </cell>
          <cell r="CM4440" t="str">
            <v>Markit iBoxx Global Corporate Liquid 150 Investment Grade (USD Hedged) RI</v>
          </cell>
          <cell r="CN4440" t="str">
            <v/>
          </cell>
          <cell r="CO4440" t="str">
            <v/>
          </cell>
          <cell r="CP4440">
            <v>196827</v>
          </cell>
          <cell r="CQ4440" t="str">
            <v>BM BNP PARIBAS EASY Markit iBoxx Global Corp Liquid 150 Capped (USD Hedged) [15751]</v>
          </cell>
          <cell r="CR4440" t="str">
            <v>USD</v>
          </cell>
          <cell r="CS4440" t="str">
            <v>Markit iBoxx Global Corporate Liquid 150 Investment Grade (USD Hedged) RI</v>
          </cell>
          <cell r="CT4440">
            <v>1</v>
          </cell>
          <cell r="CU4440" t="str">
            <v>CAT 2</v>
          </cell>
          <cell r="CV4440" t="str">
            <v>PRIIPS_CATEGORY</v>
          </cell>
          <cell r="CW4440">
            <v>4.8600000000000003</v>
          </cell>
          <cell r="CZ4440" t="str">
            <v>Due to effects of unusual market conditions, other risks could be triggered, such as Credit, Liquidity and Operational&amp;Custody Risks.</v>
          </cell>
          <cell r="DB4440" t="str">
            <v/>
          </cell>
          <cell r="DC4440" t="str">
            <v/>
          </cell>
          <cell r="DD4440" t="str">
            <v/>
          </cell>
          <cell r="DE4440">
            <v>261619</v>
          </cell>
          <cell r="DF4440" t="str">
            <v>BM PRIIPS BNP PARIBAS EASY Markit iBoxx Global Corp Liquid 150 Capped (USD Hedged) [15751]</v>
          </cell>
          <cell r="DG4440" t="str">
            <v>USD</v>
          </cell>
          <cell r="DH4440" t="str">
            <v/>
          </cell>
          <cell r="DI4440" t="str">
            <v>N</v>
          </cell>
          <cell r="DK4440">
            <v>196827</v>
          </cell>
          <cell r="DL4440" t="str">
            <v>BM BNP PARIBAS EASY Markit iBoxx Global Corp Liquid 150 Capped (USD Hedged) [15751]</v>
          </cell>
          <cell r="DM4440" t="str">
            <v>USD</v>
          </cell>
          <cell r="DN4440" t="str">
            <v>Markit iBoxx Global Corporate Liquid 150 Investment Grade (USD Hedged) RI</v>
          </cell>
          <cell r="DP4440" t="str">
            <v/>
          </cell>
          <cell r="DQ4440" t="str">
            <v/>
          </cell>
          <cell r="DR4440" t="str">
            <v/>
          </cell>
          <cell r="DS4440" t="str">
            <v/>
          </cell>
          <cell r="DT4440" t="str">
            <v/>
          </cell>
        </row>
        <row r="4441">
          <cell r="I4441" t="str">
            <v>LU1291095641</v>
          </cell>
          <cell r="J4441" t="str">
            <v>BNP PARIBAS EASY Markit iBoxx Global Corp Liquid 150 Capped (USD Hedged) [Track X, C]</v>
          </cell>
          <cell r="K4441">
            <v>632</v>
          </cell>
          <cell r="L4441" t="str">
            <v>Authorised Investors</v>
          </cell>
          <cell r="M4441" t="str">
            <v>INVEST_LEGAL_TYPE</v>
          </cell>
          <cell r="N4441" t="str">
            <v/>
          </cell>
          <cell r="P4441" t="str">
            <v/>
          </cell>
          <cell r="Q4441" t="str">
            <v/>
          </cell>
          <cell r="R4441" t="str">
            <v>USD</v>
          </cell>
          <cell r="S4441" t="str">
            <v/>
          </cell>
          <cell r="T4441">
            <v>11</v>
          </cell>
          <cell r="U4441" t="str">
            <v>Not yet launched</v>
          </cell>
          <cell r="V4441" t="str">
            <v>PRODUCT_STATUS</v>
          </cell>
          <cell r="W4441" t="str">
            <v/>
          </cell>
          <cell r="X4441" t="str">
            <v/>
          </cell>
          <cell r="Y4441" t="str">
            <v/>
          </cell>
          <cell r="Z4441">
            <v>623199</v>
          </cell>
          <cell r="AA4441">
            <v>196827</v>
          </cell>
          <cell r="AB4441" t="str">
            <v>BM BNP PARIBAS EASY Markit iBoxx Global Corp Liquid 150 Capped (USD Hedged) [15751]</v>
          </cell>
          <cell r="AC4441" t="str">
            <v>USD</v>
          </cell>
          <cell r="AE4441" t="str">
            <v/>
          </cell>
          <cell r="AF4441" t="str">
            <v/>
          </cell>
          <cell r="AH4441" t="str">
            <v/>
          </cell>
          <cell r="AI4441" t="str">
            <v/>
          </cell>
          <cell r="AJ4441" t="str">
            <v>TRX</v>
          </cell>
          <cell r="AK4441" t="str">
            <v>Track X</v>
          </cell>
          <cell r="AL4441" t="str">
            <v>SHARE_CATEGORY</v>
          </cell>
          <cell r="AM4441" t="str">
            <v>C</v>
          </cell>
          <cell r="AN4441" t="str">
            <v>Capitalisation</v>
          </cell>
          <cell r="AO4441" t="str">
            <v>SHARE_TYPE</v>
          </cell>
          <cell r="AP4441" t="str">
            <v/>
          </cell>
          <cell r="AQ4441" t="str">
            <v/>
          </cell>
          <cell r="AR4441" t="str">
            <v/>
          </cell>
          <cell r="AS4441" t="str">
            <v/>
          </cell>
          <cell r="AT4441" t="str">
            <v>N</v>
          </cell>
          <cell r="AV4441">
            <v>20151021</v>
          </cell>
          <cell r="BB4441" t="str">
            <v>Y</v>
          </cell>
          <cell r="BC4441" t="str">
            <v>Yes</v>
          </cell>
          <cell r="BD4441" t="str">
            <v>DICI_KIID</v>
          </cell>
          <cell r="BE4441" t="str">
            <v/>
          </cell>
          <cell r="BF4441" t="str">
            <v/>
          </cell>
          <cell r="BG4441" t="str">
            <v/>
          </cell>
          <cell r="BH4441" t="str">
            <v/>
          </cell>
          <cell r="BI4441" t="str">
            <v>Y</v>
          </cell>
          <cell r="BJ4441" t="str">
            <v>0.001</v>
          </cell>
          <cell r="BK4441" t="str">
            <v>Y</v>
          </cell>
          <cell r="BL4441" t="str">
            <v>0.01</v>
          </cell>
          <cell r="BM4441">
            <v>71</v>
          </cell>
          <cell r="BN444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41" t="str">
            <v>RISK_NARRATIVE</v>
          </cell>
          <cell r="BP4441">
            <v>4</v>
          </cell>
          <cell r="BQ4441" t="str">
            <v/>
          </cell>
          <cell r="BS4441" t="str">
            <v/>
          </cell>
          <cell r="BT4441" t="str">
            <v/>
          </cell>
          <cell r="BU4441" t="str">
            <v/>
          </cell>
          <cell r="BV4441" t="str">
            <v/>
          </cell>
          <cell r="BW4441" t="str">
            <v/>
          </cell>
          <cell r="BX4441" t="str">
            <v>BNP IP-LU</v>
          </cell>
          <cell r="BY4441" t="str">
            <v>BNP IP-LU</v>
          </cell>
          <cell r="BZ4441" t="str">
            <v>LIBRARY_FUNDSQUARE</v>
          </cell>
          <cell r="CA4441">
            <v>5.48</v>
          </cell>
          <cell r="CB4441">
            <v>2</v>
          </cell>
          <cell r="CC4441">
            <v>20221028</v>
          </cell>
          <cell r="CD4441">
            <v>4.8600000000000003</v>
          </cell>
          <cell r="CE4441">
            <v>2</v>
          </cell>
          <cell r="CF4441">
            <v>1</v>
          </cell>
          <cell r="CH4441" t="str">
            <v>N</v>
          </cell>
          <cell r="CI4441" t="str">
            <v/>
          </cell>
          <cell r="CJ4441" t="str">
            <v/>
          </cell>
          <cell r="CK4441" t="str">
            <v/>
          </cell>
          <cell r="CL4441" t="str">
            <v/>
          </cell>
          <cell r="CM4441" t="str">
            <v>Markit iBoxx Global Corporate Liquid 150 Investment Grade (USD Hedged) RI</v>
          </cell>
          <cell r="CN4441" t="str">
            <v/>
          </cell>
          <cell r="CO4441" t="str">
            <v/>
          </cell>
          <cell r="CP4441">
            <v>196827</v>
          </cell>
          <cell r="CQ4441" t="str">
            <v>BM BNP PARIBAS EASY Markit iBoxx Global Corp Liquid 150 Capped (USD Hedged) [15751]</v>
          </cell>
          <cell r="CR4441" t="str">
            <v>USD</v>
          </cell>
          <cell r="CS4441" t="str">
            <v>Markit iBoxx Global Corporate Liquid 150 Investment Grade (USD Hedged) RI</v>
          </cell>
          <cell r="CT4441">
            <v>1</v>
          </cell>
          <cell r="CU4441" t="str">
            <v>CAT 2</v>
          </cell>
          <cell r="CV4441" t="str">
            <v>PRIIPS_CATEGORY</v>
          </cell>
          <cell r="CW4441">
            <v>4.8600000000000003</v>
          </cell>
          <cell r="CZ4441" t="str">
            <v>Due to effects of unusual market conditions, other risks could be triggered, such as Credit, Liquidity and Operational&amp;Custody Risks.</v>
          </cell>
          <cell r="DB4441" t="str">
            <v/>
          </cell>
          <cell r="DC4441" t="str">
            <v/>
          </cell>
          <cell r="DD4441" t="str">
            <v/>
          </cell>
          <cell r="DE4441">
            <v>261619</v>
          </cell>
          <cell r="DF4441" t="str">
            <v>BM PRIIPS BNP PARIBAS EASY Markit iBoxx Global Corp Liquid 150 Capped (USD Hedged) [15751]</v>
          </cell>
          <cell r="DG4441" t="str">
            <v>USD</v>
          </cell>
          <cell r="DH4441" t="str">
            <v/>
          </cell>
          <cell r="DI4441" t="str">
            <v>N</v>
          </cell>
          <cell r="DK4441">
            <v>196827</v>
          </cell>
          <cell r="DL4441" t="str">
            <v>BM BNP PARIBAS EASY Markit iBoxx Global Corp Liquid 150 Capped (USD Hedged) [15751]</v>
          </cell>
          <cell r="DM4441" t="str">
            <v>USD</v>
          </cell>
          <cell r="DN4441" t="str">
            <v>Markit iBoxx Global Corporate Liquid 150 Investment Grade (USD Hedged) RI</v>
          </cell>
          <cell r="DP4441" t="str">
            <v/>
          </cell>
          <cell r="DQ4441" t="str">
            <v/>
          </cell>
          <cell r="DR4441" t="str">
            <v/>
          </cell>
          <cell r="DS4441" t="str">
            <v/>
          </cell>
          <cell r="DT4441" t="str">
            <v/>
          </cell>
        </row>
        <row r="4442">
          <cell r="I4442" t="str">
            <v>LU1291095054</v>
          </cell>
          <cell r="J4442" t="str">
            <v>BNP PARIBAS EASY Markit iBoxx Global Corp Liquid 150 Capped (USD Hedged) [Track Privilege, C]</v>
          </cell>
          <cell r="K4442">
            <v>631</v>
          </cell>
          <cell r="L4442" t="str">
            <v>All</v>
          </cell>
          <cell r="M4442" t="str">
            <v>INVEST_LEGAL_TYPE</v>
          </cell>
          <cell r="N4442" t="str">
            <v/>
          </cell>
          <cell r="P4442" t="str">
            <v/>
          </cell>
          <cell r="Q4442" t="str">
            <v/>
          </cell>
          <cell r="R4442" t="str">
            <v>USD</v>
          </cell>
          <cell r="S4442" t="str">
            <v/>
          </cell>
          <cell r="T4442">
            <v>11</v>
          </cell>
          <cell r="U4442" t="str">
            <v>Not yet launched</v>
          </cell>
          <cell r="V4442" t="str">
            <v>PRODUCT_STATUS</v>
          </cell>
          <cell r="W4442" t="str">
            <v/>
          </cell>
          <cell r="X4442" t="str">
            <v/>
          </cell>
          <cell r="Y4442" t="str">
            <v/>
          </cell>
          <cell r="Z4442">
            <v>623199</v>
          </cell>
          <cell r="AA4442">
            <v>196827</v>
          </cell>
          <cell r="AB4442" t="str">
            <v>BM BNP PARIBAS EASY Markit iBoxx Global Corp Liquid 150 Capped (USD Hedged) [15751]</v>
          </cell>
          <cell r="AC4442" t="str">
            <v>USD</v>
          </cell>
          <cell r="AE4442" t="str">
            <v/>
          </cell>
          <cell r="AF4442" t="str">
            <v/>
          </cell>
          <cell r="AH4442" t="str">
            <v/>
          </cell>
          <cell r="AI4442" t="str">
            <v/>
          </cell>
          <cell r="AJ4442" t="str">
            <v>TRP</v>
          </cell>
          <cell r="AK4442" t="str">
            <v>Track Privilege</v>
          </cell>
          <cell r="AL4442" t="str">
            <v>SHARE_CATEGORY</v>
          </cell>
          <cell r="AM4442" t="str">
            <v>C</v>
          </cell>
          <cell r="AN4442" t="str">
            <v>Capitalisation</v>
          </cell>
          <cell r="AO4442" t="str">
            <v>SHARE_TYPE</v>
          </cell>
          <cell r="AP4442" t="str">
            <v/>
          </cell>
          <cell r="AQ4442" t="str">
            <v/>
          </cell>
          <cell r="AR4442" t="str">
            <v/>
          </cell>
          <cell r="AS4442" t="str">
            <v/>
          </cell>
          <cell r="AT4442" t="str">
            <v>N</v>
          </cell>
          <cell r="AV4442">
            <v>20151021</v>
          </cell>
          <cell r="BB4442" t="str">
            <v>Y</v>
          </cell>
          <cell r="BC4442" t="str">
            <v>Yes</v>
          </cell>
          <cell r="BD4442" t="str">
            <v>DICI_KIID</v>
          </cell>
          <cell r="BE4442" t="str">
            <v/>
          </cell>
          <cell r="BF4442" t="str">
            <v/>
          </cell>
          <cell r="BG4442" t="str">
            <v/>
          </cell>
          <cell r="BH4442" t="str">
            <v/>
          </cell>
          <cell r="BI4442" t="str">
            <v>Y</v>
          </cell>
          <cell r="BJ4442" t="str">
            <v>0.001</v>
          </cell>
          <cell r="BK4442" t="str">
            <v>Y</v>
          </cell>
          <cell r="BL4442" t="str">
            <v>0.01</v>
          </cell>
          <cell r="BM4442">
            <v>71</v>
          </cell>
          <cell r="BN444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42" t="str">
            <v>RISK_NARRATIVE</v>
          </cell>
          <cell r="BP4442">
            <v>4</v>
          </cell>
          <cell r="BQ4442" t="str">
            <v/>
          </cell>
          <cell r="BS4442" t="str">
            <v/>
          </cell>
          <cell r="BT4442" t="str">
            <v/>
          </cell>
          <cell r="BU4442" t="str">
            <v/>
          </cell>
          <cell r="BV4442" t="str">
            <v/>
          </cell>
          <cell r="BW4442" t="str">
            <v/>
          </cell>
          <cell r="BX4442" t="str">
            <v>BNP IP-LU</v>
          </cell>
          <cell r="BY4442" t="str">
            <v>BNP IP-LU</v>
          </cell>
          <cell r="BZ4442" t="str">
            <v>LIBRARY_FUNDSQUARE</v>
          </cell>
          <cell r="CA4442">
            <v>5.48</v>
          </cell>
          <cell r="CB4442">
            <v>2</v>
          </cell>
          <cell r="CC4442">
            <v>20221028</v>
          </cell>
          <cell r="CD4442">
            <v>4.8600000000000003</v>
          </cell>
          <cell r="CE4442">
            <v>2</v>
          </cell>
          <cell r="CF4442">
            <v>1</v>
          </cell>
          <cell r="CH4442" t="str">
            <v>N</v>
          </cell>
          <cell r="CI4442" t="str">
            <v/>
          </cell>
          <cell r="CJ4442" t="str">
            <v/>
          </cell>
          <cell r="CK4442" t="str">
            <v/>
          </cell>
          <cell r="CL4442" t="str">
            <v/>
          </cell>
          <cell r="CM4442" t="str">
            <v>Markit iBoxx Global Corporate Liquid 150 Investment Grade (USD Hedged) RI</v>
          </cell>
          <cell r="CN4442" t="str">
            <v/>
          </cell>
          <cell r="CO4442" t="str">
            <v/>
          </cell>
          <cell r="CP4442">
            <v>196827</v>
          </cell>
          <cell r="CQ4442" t="str">
            <v>BM BNP PARIBAS EASY Markit iBoxx Global Corp Liquid 150 Capped (USD Hedged) [15751]</v>
          </cell>
          <cell r="CR4442" t="str">
            <v>USD</v>
          </cell>
          <cell r="CS4442" t="str">
            <v>Markit iBoxx Global Corporate Liquid 150 Investment Grade (USD Hedged) RI</v>
          </cell>
          <cell r="CT4442">
            <v>1</v>
          </cell>
          <cell r="CU4442" t="str">
            <v>CAT 2</v>
          </cell>
          <cell r="CV4442" t="str">
            <v>PRIIPS_CATEGORY</v>
          </cell>
          <cell r="CW4442">
            <v>4.8600000000000003</v>
          </cell>
          <cell r="CZ4442" t="str">
            <v>Due to effects of unusual market conditions, other risks could be triggered, such as Credit, Liquidity and Operational&amp;Custody Risks.</v>
          </cell>
          <cell r="DB4442" t="str">
            <v/>
          </cell>
          <cell r="DC4442" t="str">
            <v/>
          </cell>
          <cell r="DD4442" t="str">
            <v/>
          </cell>
          <cell r="DE4442">
            <v>261619</v>
          </cell>
          <cell r="DF4442" t="str">
            <v>BM PRIIPS BNP PARIBAS EASY Markit iBoxx Global Corp Liquid 150 Capped (USD Hedged) [15751]</v>
          </cell>
          <cell r="DG4442" t="str">
            <v>USD</v>
          </cell>
          <cell r="DH4442" t="str">
            <v/>
          </cell>
          <cell r="DI4442" t="str">
            <v>N</v>
          </cell>
          <cell r="DK4442">
            <v>196827</v>
          </cell>
          <cell r="DL4442" t="str">
            <v>BM BNP PARIBAS EASY Markit iBoxx Global Corp Liquid 150 Capped (USD Hedged) [15751]</v>
          </cell>
          <cell r="DM4442" t="str">
            <v>USD</v>
          </cell>
          <cell r="DN4442" t="str">
            <v>Markit iBoxx Global Corporate Liquid 150 Investment Grade (USD Hedged) RI</v>
          </cell>
          <cell r="DP4442" t="str">
            <v/>
          </cell>
          <cell r="DQ4442" t="str">
            <v/>
          </cell>
          <cell r="DR4442" t="str">
            <v/>
          </cell>
          <cell r="DS4442" t="str">
            <v/>
          </cell>
          <cell r="DT4442" t="str">
            <v/>
          </cell>
        </row>
        <row r="4443">
          <cell r="I4443" t="str">
            <v>LU1291095302</v>
          </cell>
          <cell r="J4443" t="str">
            <v>BNP PARIBAS EASY Markit iBoxx Global Corp Liquid 150 Capped (USD Hedged) [Track Privilege RH NOK, C]</v>
          </cell>
          <cell r="K4443">
            <v>631</v>
          </cell>
          <cell r="L4443" t="str">
            <v>All</v>
          </cell>
          <cell r="M4443" t="str">
            <v>INVEST_LEGAL_TYPE</v>
          </cell>
          <cell r="N4443" t="str">
            <v/>
          </cell>
          <cell r="P4443" t="str">
            <v/>
          </cell>
          <cell r="Q4443" t="str">
            <v/>
          </cell>
          <cell r="R4443" t="str">
            <v>NOK</v>
          </cell>
          <cell r="S4443" t="str">
            <v/>
          </cell>
          <cell r="T4443">
            <v>11</v>
          </cell>
          <cell r="U4443" t="str">
            <v>Not yet launched</v>
          </cell>
          <cell r="V4443" t="str">
            <v>PRODUCT_STATUS</v>
          </cell>
          <cell r="W4443" t="str">
            <v/>
          </cell>
          <cell r="X4443" t="str">
            <v/>
          </cell>
          <cell r="Y4443" t="str">
            <v/>
          </cell>
          <cell r="Z4443">
            <v>623199</v>
          </cell>
          <cell r="AA4443">
            <v>196827</v>
          </cell>
          <cell r="AB4443" t="str">
            <v>BM BNP PARIBAS EASY Markit iBoxx Global Corp Liquid 150 Capped (USD Hedged) [15751]</v>
          </cell>
          <cell r="AC4443" t="str">
            <v>USD</v>
          </cell>
          <cell r="AE4443" t="str">
            <v/>
          </cell>
          <cell r="AF4443" t="str">
            <v/>
          </cell>
          <cell r="AH4443" t="str">
            <v/>
          </cell>
          <cell r="AI4443" t="str">
            <v/>
          </cell>
          <cell r="AJ4443" t="str">
            <v>TPRN</v>
          </cell>
          <cell r="AK4443" t="str">
            <v>Track Privilege RH NOK</v>
          </cell>
          <cell r="AL4443" t="str">
            <v>SHARE_CATEGORY</v>
          </cell>
          <cell r="AM4443" t="str">
            <v>C</v>
          </cell>
          <cell r="AN4443" t="str">
            <v>Capitalisation</v>
          </cell>
          <cell r="AO4443" t="str">
            <v>SHARE_TYPE</v>
          </cell>
          <cell r="AP4443" t="str">
            <v/>
          </cell>
          <cell r="AQ4443" t="str">
            <v/>
          </cell>
          <cell r="AR4443" t="str">
            <v/>
          </cell>
          <cell r="AS4443" t="str">
            <v/>
          </cell>
          <cell r="AT4443" t="str">
            <v>Y</v>
          </cell>
          <cell r="AV4443">
            <v>20151021</v>
          </cell>
          <cell r="BB4443" t="str">
            <v>Y</v>
          </cell>
          <cell r="BC4443" t="str">
            <v>Yes</v>
          </cell>
          <cell r="BD4443" t="str">
            <v>DICI_KIID</v>
          </cell>
          <cell r="BE4443" t="str">
            <v/>
          </cell>
          <cell r="BF4443" t="str">
            <v/>
          </cell>
          <cell r="BG4443" t="str">
            <v/>
          </cell>
          <cell r="BH4443" t="str">
            <v/>
          </cell>
          <cell r="BI4443" t="str">
            <v>Y</v>
          </cell>
          <cell r="BJ4443" t="str">
            <v>0.001</v>
          </cell>
          <cell r="BK4443" t="str">
            <v>Y</v>
          </cell>
          <cell r="BL4443" t="str">
            <v>0.01</v>
          </cell>
          <cell r="BM4443">
            <v>71</v>
          </cell>
          <cell r="BN444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43" t="str">
            <v>RISK_NARRATIVE</v>
          </cell>
          <cell r="BP4443">
            <v>4</v>
          </cell>
          <cell r="BQ4443" t="str">
            <v/>
          </cell>
          <cell r="BS4443" t="str">
            <v/>
          </cell>
          <cell r="BT4443" t="str">
            <v/>
          </cell>
          <cell r="BU4443" t="str">
            <v/>
          </cell>
          <cell r="BV4443" t="str">
            <v/>
          </cell>
          <cell r="BW4443" t="str">
            <v/>
          </cell>
          <cell r="BX4443" t="str">
            <v>BNP IP-LU</v>
          </cell>
          <cell r="BY4443" t="str">
            <v>BNP IP-LU</v>
          </cell>
          <cell r="BZ4443" t="str">
            <v>LIBRARY_FUNDSQUARE</v>
          </cell>
          <cell r="CA4443">
            <v>5.48</v>
          </cell>
          <cell r="CB4443">
            <v>2</v>
          </cell>
          <cell r="CC4443">
            <v>20221028</v>
          </cell>
          <cell r="CD4443">
            <v>4.8600000000000003</v>
          </cell>
          <cell r="CE4443">
            <v>2</v>
          </cell>
          <cell r="CF4443">
            <v>1</v>
          </cell>
          <cell r="CH4443" t="str">
            <v>N</v>
          </cell>
          <cell r="CI4443" t="str">
            <v/>
          </cell>
          <cell r="CJ4443" t="str">
            <v/>
          </cell>
          <cell r="CK4443" t="str">
            <v/>
          </cell>
          <cell r="CL4443" t="str">
            <v/>
          </cell>
          <cell r="CM4443" t="str">
            <v>Markit iBoxx Global Corporates Liquid 150 Capped (Hedged in NOK) RI</v>
          </cell>
          <cell r="CN4443" t="str">
            <v/>
          </cell>
          <cell r="CO4443" t="str">
            <v/>
          </cell>
          <cell r="CP4443">
            <v>196827</v>
          </cell>
          <cell r="CQ4443" t="str">
            <v>BM BNP PARIBAS EASY Markit iBoxx Global Corp Liquid 150 Capped (USD Hedged) [15751]</v>
          </cell>
          <cell r="CR4443" t="str">
            <v>USD</v>
          </cell>
          <cell r="CS4443" t="str">
            <v/>
          </cell>
          <cell r="CT4443">
            <v>1</v>
          </cell>
          <cell r="CU4443" t="str">
            <v>CAT 2</v>
          </cell>
          <cell r="CV4443" t="str">
            <v>PRIIPS_CATEGORY</v>
          </cell>
          <cell r="CW4443">
            <v>4.8600000000000003</v>
          </cell>
          <cell r="CZ4443" t="str">
            <v>Due to effects of unusual market conditions, other risks could be triggered, such as Credit, Liquidity and Operational&amp;Custody Risks.</v>
          </cell>
          <cell r="DB4443" t="str">
            <v/>
          </cell>
          <cell r="DC4443" t="str">
            <v/>
          </cell>
          <cell r="DD4443" t="str">
            <v/>
          </cell>
          <cell r="DE4443">
            <v>261619</v>
          </cell>
          <cell r="DF4443" t="str">
            <v>BM PRIIPS BNP PARIBAS EASY Markit iBoxx Global Corp Liquid 150 Capped (USD Hedged) [15751]</v>
          </cell>
          <cell r="DG4443" t="str">
            <v>USD</v>
          </cell>
          <cell r="DH4443" t="str">
            <v/>
          </cell>
          <cell r="DI4443" t="str">
            <v>N</v>
          </cell>
          <cell r="DK4443">
            <v>196827</v>
          </cell>
          <cell r="DL4443" t="str">
            <v>BM BNP PARIBAS EASY Markit iBoxx Global Corp Liquid 150 Capped (USD Hedged) [15751]</v>
          </cell>
          <cell r="DM4443" t="str">
            <v>USD</v>
          </cell>
          <cell r="DN4443" t="str">
            <v/>
          </cell>
          <cell r="DP4443" t="str">
            <v/>
          </cell>
          <cell r="DQ4443" t="str">
            <v/>
          </cell>
          <cell r="DR4443" t="str">
            <v/>
          </cell>
          <cell r="DS4443" t="str">
            <v/>
          </cell>
          <cell r="DT4443" t="str">
            <v/>
          </cell>
        </row>
        <row r="4444">
          <cell r="I4444" t="str">
            <v>LU1547515301</v>
          </cell>
          <cell r="J4444" t="str">
            <v>BNP PARIBAS EASY Markit iBoxx Global Corp Liquid 150 Capped (USD Hedged) [UCITS ETF RH EUR, C]</v>
          </cell>
          <cell r="K4444">
            <v>631</v>
          </cell>
          <cell r="L4444" t="str">
            <v>All</v>
          </cell>
          <cell r="M4444" t="str">
            <v>INVEST_LEGAL_TYPE</v>
          </cell>
          <cell r="N4444" t="str">
            <v/>
          </cell>
          <cell r="O4444">
            <v>3</v>
          </cell>
          <cell r="P4444" t="str">
            <v>Registered or Bearer</v>
          </cell>
          <cell r="Q4444" t="str">
            <v>SHARE_FORM</v>
          </cell>
          <cell r="R4444" t="str">
            <v>EUR</v>
          </cell>
          <cell r="S4444" t="str">
            <v/>
          </cell>
          <cell r="T4444">
            <v>11</v>
          </cell>
          <cell r="U4444" t="str">
            <v>Not yet launched</v>
          </cell>
          <cell r="V4444" t="str">
            <v>PRODUCT_STATUS</v>
          </cell>
          <cell r="W4444" t="str">
            <v/>
          </cell>
          <cell r="X4444" t="str">
            <v/>
          </cell>
          <cell r="Y4444" t="str">
            <v/>
          </cell>
          <cell r="Z4444">
            <v>623199</v>
          </cell>
          <cell r="AA4444">
            <v>196827</v>
          </cell>
          <cell r="AB4444" t="str">
            <v>BM BNP PARIBAS EASY Markit iBoxx Global Corp Liquid 150 Capped (USD Hedged) [15751]</v>
          </cell>
          <cell r="AC4444" t="str">
            <v>USD</v>
          </cell>
          <cell r="AE4444" t="str">
            <v/>
          </cell>
          <cell r="AF4444" t="str">
            <v/>
          </cell>
          <cell r="AH4444" t="str">
            <v/>
          </cell>
          <cell r="AI4444" t="str">
            <v/>
          </cell>
          <cell r="AJ4444" t="str">
            <v>URHE</v>
          </cell>
          <cell r="AK4444" t="str">
            <v>UCITS ETF RH EUR</v>
          </cell>
          <cell r="AL4444" t="str">
            <v>SHARE_CATEGORY</v>
          </cell>
          <cell r="AM4444" t="str">
            <v>C</v>
          </cell>
          <cell r="AN4444" t="str">
            <v>Capitalisation</v>
          </cell>
          <cell r="AO4444" t="str">
            <v>SHARE_TYPE</v>
          </cell>
          <cell r="AP4444" t="str">
            <v/>
          </cell>
          <cell r="AQ4444" t="str">
            <v/>
          </cell>
          <cell r="AR4444" t="str">
            <v/>
          </cell>
          <cell r="AS4444" t="str">
            <v/>
          </cell>
          <cell r="AT4444" t="str">
            <v>Y</v>
          </cell>
          <cell r="AV4444">
            <v>20170220</v>
          </cell>
          <cell r="BB4444" t="str">
            <v>Y</v>
          </cell>
          <cell r="BC4444" t="str">
            <v>Yes</v>
          </cell>
          <cell r="BD4444" t="str">
            <v>DICI_KIID</v>
          </cell>
          <cell r="BE4444" t="str">
            <v/>
          </cell>
          <cell r="BF4444" t="str">
            <v/>
          </cell>
          <cell r="BG4444" t="str">
            <v/>
          </cell>
          <cell r="BH4444" t="str">
            <v/>
          </cell>
          <cell r="BI4444" t="str">
            <v>N</v>
          </cell>
          <cell r="BJ4444" t="str">
            <v/>
          </cell>
          <cell r="BK4444" t="str">
            <v>Y</v>
          </cell>
          <cell r="BL4444" t="str">
            <v>0.0001</v>
          </cell>
          <cell r="BM4444">
            <v>71</v>
          </cell>
          <cell r="BN444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44" t="str">
            <v>RISK_NARRATIVE</v>
          </cell>
          <cell r="BP4444">
            <v>4</v>
          </cell>
          <cell r="BQ4444" t="str">
            <v/>
          </cell>
          <cell r="BS4444" t="str">
            <v/>
          </cell>
          <cell r="BT4444" t="str">
            <v/>
          </cell>
          <cell r="BU4444" t="str">
            <v/>
          </cell>
          <cell r="BV4444" t="str">
            <v/>
          </cell>
          <cell r="BW4444" t="str">
            <v/>
          </cell>
          <cell r="BX4444" t="str">
            <v>BNP IP-LU</v>
          </cell>
          <cell r="BY4444" t="str">
            <v>BNP IP-LU</v>
          </cell>
          <cell r="BZ4444" t="str">
            <v>LIBRARY_FUNDSQUARE</v>
          </cell>
          <cell r="CA4444">
            <v>5.48</v>
          </cell>
          <cell r="CB4444">
            <v>2</v>
          </cell>
          <cell r="CC4444">
            <v>20221028</v>
          </cell>
          <cell r="CD4444">
            <v>4.8600000000000003</v>
          </cell>
          <cell r="CE4444">
            <v>2</v>
          </cell>
          <cell r="CF4444">
            <v>1</v>
          </cell>
          <cell r="CH4444" t="str">
            <v>Y</v>
          </cell>
          <cell r="CI4444" t="str">
            <v/>
          </cell>
          <cell r="CJ4444" t="str">
            <v/>
          </cell>
          <cell r="CK4444" t="str">
            <v/>
          </cell>
          <cell r="CL4444" t="str">
            <v/>
          </cell>
          <cell r="CM4444" t="str">
            <v>Markit iBoxx Global Corporates Liquid 150 Capped (Hedged in EUR) Index</v>
          </cell>
          <cell r="CN4444" t="str">
            <v/>
          </cell>
          <cell r="CO4444" t="str">
            <v/>
          </cell>
          <cell r="CP4444">
            <v>196827</v>
          </cell>
          <cell r="CQ4444" t="str">
            <v>BM BNP PARIBAS EASY Markit iBoxx Global Corp Liquid 150 Capped (USD Hedged) [15751]</v>
          </cell>
          <cell r="CR4444" t="str">
            <v>USD</v>
          </cell>
          <cell r="CS4444" t="str">
            <v/>
          </cell>
          <cell r="CT4444">
            <v>1</v>
          </cell>
          <cell r="CU4444" t="str">
            <v>CAT 2</v>
          </cell>
          <cell r="CV4444" t="str">
            <v>PRIIPS_CATEGORY</v>
          </cell>
          <cell r="CW4444">
            <v>4.8600000000000003</v>
          </cell>
          <cell r="CZ4444" t="str">
            <v>Due to effects of unusual market conditions, other risks could be triggered, such as Credit, Liquidity and Operational&amp;Custody Risks.</v>
          </cell>
          <cell r="DB4444" t="str">
            <v/>
          </cell>
          <cell r="DC4444" t="str">
            <v/>
          </cell>
          <cell r="DD4444" t="str">
            <v/>
          </cell>
          <cell r="DE4444">
            <v>261619</v>
          </cell>
          <cell r="DF4444" t="str">
            <v>BM PRIIPS BNP PARIBAS EASY Markit iBoxx Global Corp Liquid 150 Capped (USD Hedged) [15751]</v>
          </cell>
          <cell r="DG4444" t="str">
            <v>USD</v>
          </cell>
          <cell r="DH4444" t="str">
            <v/>
          </cell>
          <cell r="DI4444" t="str">
            <v>N</v>
          </cell>
          <cell r="DK4444">
            <v>196827</v>
          </cell>
          <cell r="DL4444" t="str">
            <v>BM BNP PARIBAS EASY Markit iBoxx Global Corp Liquid 150 Capped (USD Hedged) [15751]</v>
          </cell>
          <cell r="DM4444" t="str">
            <v>USD</v>
          </cell>
          <cell r="DN4444" t="str">
            <v/>
          </cell>
          <cell r="DP4444" t="str">
            <v/>
          </cell>
          <cell r="DQ4444" t="str">
            <v/>
          </cell>
          <cell r="DR4444" t="str">
            <v/>
          </cell>
          <cell r="DS4444" t="str">
            <v/>
          </cell>
          <cell r="DT4444" t="str">
            <v/>
          </cell>
        </row>
        <row r="4445">
          <cell r="I4445" t="str">
            <v>LU1291095211</v>
          </cell>
          <cell r="J4445" t="str">
            <v>BNP PARIBAS EASY Markit iBoxx Global Corp Liquid 150 Capped (USD Hedged) [Track Privilege, D]</v>
          </cell>
          <cell r="L4445" t="str">
            <v/>
          </cell>
          <cell r="M4445" t="str">
            <v/>
          </cell>
          <cell r="N4445" t="str">
            <v/>
          </cell>
          <cell r="P4445" t="str">
            <v/>
          </cell>
          <cell r="Q4445" t="str">
            <v/>
          </cell>
          <cell r="R4445" t="str">
            <v>USD</v>
          </cell>
          <cell r="S4445" t="str">
            <v/>
          </cell>
          <cell r="T4445">
            <v>11</v>
          </cell>
          <cell r="U4445" t="str">
            <v>Not yet launched</v>
          </cell>
          <cell r="V4445" t="str">
            <v>PRODUCT_STATUS</v>
          </cell>
          <cell r="W4445" t="str">
            <v/>
          </cell>
          <cell r="X4445" t="str">
            <v/>
          </cell>
          <cell r="Y4445" t="str">
            <v/>
          </cell>
          <cell r="Z4445">
            <v>623199</v>
          </cell>
          <cell r="AA4445">
            <v>196827</v>
          </cell>
          <cell r="AB4445" t="str">
            <v>BM BNP PARIBAS EASY Markit iBoxx Global Corp Liquid 150 Capped (USD Hedged) [15751]</v>
          </cell>
          <cell r="AC4445" t="str">
            <v>USD</v>
          </cell>
          <cell r="AE4445" t="str">
            <v/>
          </cell>
          <cell r="AF4445" t="str">
            <v/>
          </cell>
          <cell r="AH4445" t="str">
            <v/>
          </cell>
          <cell r="AI4445" t="str">
            <v/>
          </cell>
          <cell r="AJ4445" t="str">
            <v>TRP</v>
          </cell>
          <cell r="AK4445" t="str">
            <v>Track Privilege</v>
          </cell>
          <cell r="AL4445" t="str">
            <v>SHARE_CATEGORY</v>
          </cell>
          <cell r="AM4445" t="str">
            <v>D</v>
          </cell>
          <cell r="AN4445" t="str">
            <v>Distribution</v>
          </cell>
          <cell r="AO4445" t="str">
            <v>SHARE_TYPE</v>
          </cell>
          <cell r="AP4445" t="str">
            <v/>
          </cell>
          <cell r="AQ4445" t="str">
            <v>Y</v>
          </cell>
          <cell r="AR4445" t="str">
            <v>Annually</v>
          </cell>
          <cell r="AS4445" t="str">
            <v>DIVIDEND_FREQUENCY</v>
          </cell>
          <cell r="AT4445" t="str">
            <v>N</v>
          </cell>
          <cell r="AV4445">
            <v>20151021</v>
          </cell>
          <cell r="BB4445" t="str">
            <v>Y</v>
          </cell>
          <cell r="BC4445" t="str">
            <v>Yes</v>
          </cell>
          <cell r="BD4445" t="str">
            <v>DICI_KIID</v>
          </cell>
          <cell r="BE4445" t="str">
            <v/>
          </cell>
          <cell r="BF4445" t="str">
            <v/>
          </cell>
          <cell r="BG4445" t="str">
            <v/>
          </cell>
          <cell r="BH4445" t="str">
            <v/>
          </cell>
          <cell r="BI4445" t="str">
            <v>Y</v>
          </cell>
          <cell r="BJ4445" t="str">
            <v>0.001</v>
          </cell>
          <cell r="BK4445" t="str">
            <v>Y</v>
          </cell>
          <cell r="BL4445" t="str">
            <v>0.01</v>
          </cell>
          <cell r="BM4445">
            <v>71</v>
          </cell>
          <cell r="BN444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45" t="str">
            <v>RISK_NARRATIVE</v>
          </cell>
          <cell r="BP4445">
            <v>4</v>
          </cell>
          <cell r="BQ4445" t="str">
            <v/>
          </cell>
          <cell r="BS4445" t="str">
            <v/>
          </cell>
          <cell r="BT4445" t="str">
            <v/>
          </cell>
          <cell r="BU4445" t="str">
            <v/>
          </cell>
          <cell r="BV4445" t="str">
            <v/>
          </cell>
          <cell r="BW4445" t="str">
            <v/>
          </cell>
          <cell r="BX4445" t="str">
            <v>BNP IP-LU</v>
          </cell>
          <cell r="BY4445" t="str">
            <v>BNP IP-LU</v>
          </cell>
          <cell r="BZ4445" t="str">
            <v>LIBRARY_FUNDSQUARE</v>
          </cell>
          <cell r="CA4445">
            <v>5.48</v>
          </cell>
          <cell r="CB4445">
            <v>2</v>
          </cell>
          <cell r="CC4445">
            <v>20221028</v>
          </cell>
          <cell r="CD4445">
            <v>4.8600000000000003</v>
          </cell>
          <cell r="CE4445">
            <v>2</v>
          </cell>
          <cell r="CF4445">
            <v>1</v>
          </cell>
          <cell r="CH4445" t="str">
            <v>N</v>
          </cell>
          <cell r="CI4445" t="str">
            <v/>
          </cell>
          <cell r="CJ4445" t="str">
            <v/>
          </cell>
          <cell r="CK4445" t="str">
            <v/>
          </cell>
          <cell r="CL4445" t="str">
            <v/>
          </cell>
          <cell r="CM4445" t="str">
            <v>Markit iBoxx Global Corporate Liquid 150 Investment Grade (USD Hedged) RI</v>
          </cell>
          <cell r="CN4445" t="str">
            <v/>
          </cell>
          <cell r="CO4445" t="str">
            <v/>
          </cell>
          <cell r="CP4445">
            <v>196827</v>
          </cell>
          <cell r="CQ4445" t="str">
            <v>BM BNP PARIBAS EASY Markit iBoxx Global Corp Liquid 150 Capped (USD Hedged) [15751]</v>
          </cell>
          <cell r="CR4445" t="str">
            <v>USD</v>
          </cell>
          <cell r="CS4445" t="str">
            <v>Markit iBoxx Global Corporate Liquid 150 Investment Grade (USD Hedged) RI</v>
          </cell>
          <cell r="CT4445">
            <v>1</v>
          </cell>
          <cell r="CU4445" t="str">
            <v>CAT 2</v>
          </cell>
          <cell r="CV4445" t="str">
            <v>PRIIPS_CATEGORY</v>
          </cell>
          <cell r="CW4445">
            <v>4.8600000000000003</v>
          </cell>
          <cell r="CZ4445" t="str">
            <v>Due to effects of unusual market conditions, other risks could be triggered, such as Credit, Liquidity and Operational&amp;Custody Risks.</v>
          </cell>
          <cell r="DB4445" t="str">
            <v/>
          </cell>
          <cell r="DC4445" t="str">
            <v/>
          </cell>
          <cell r="DD4445" t="str">
            <v/>
          </cell>
          <cell r="DE4445">
            <v>261619</v>
          </cell>
          <cell r="DF4445" t="str">
            <v>BM PRIIPS BNP PARIBAS EASY Markit iBoxx Global Corp Liquid 150 Capped (USD Hedged) [15751]</v>
          </cell>
          <cell r="DG4445" t="str">
            <v>USD</v>
          </cell>
          <cell r="DH4445" t="str">
            <v/>
          </cell>
          <cell r="DI4445" t="str">
            <v>N</v>
          </cell>
          <cell r="DK4445">
            <v>196827</v>
          </cell>
          <cell r="DL4445" t="str">
            <v>BM BNP PARIBAS EASY Markit iBoxx Global Corp Liquid 150 Capped (USD Hedged) [15751]</v>
          </cell>
          <cell r="DM4445" t="str">
            <v>USD</v>
          </cell>
          <cell r="DN4445" t="str">
            <v>Markit iBoxx Global Corporate Liquid 150 Investment Grade (USD Hedged) RI</v>
          </cell>
          <cell r="DP4445" t="str">
            <v/>
          </cell>
          <cell r="DQ4445" t="str">
            <v/>
          </cell>
          <cell r="DR4445" t="str">
            <v/>
          </cell>
          <cell r="DS4445" t="str">
            <v/>
          </cell>
          <cell r="DT4445" t="str">
            <v/>
          </cell>
        </row>
        <row r="4446">
          <cell r="I4446" t="str">
            <v>LU2008761640</v>
          </cell>
          <cell r="J4446" t="str">
            <v>BNP PARIBAS EASY Bloomberg Barclays Euro Aggregate Corporate 1-3Y [Track I, C]</v>
          </cell>
          <cell r="K4446">
            <v>826</v>
          </cell>
          <cell r="L4446" t="str">
            <v>Institutional</v>
          </cell>
          <cell r="M4446" t="str">
            <v>INVEST_LEGAL_TYPE</v>
          </cell>
          <cell r="N4446" t="str">
            <v/>
          </cell>
          <cell r="O4446">
            <v>3</v>
          </cell>
          <cell r="P4446" t="str">
            <v>Registered or Bearer</v>
          </cell>
          <cell r="Q4446" t="str">
            <v>SHARE_FORM</v>
          </cell>
          <cell r="R4446" t="str">
            <v>EUR</v>
          </cell>
          <cell r="S4446" t="str">
            <v/>
          </cell>
          <cell r="T4446">
            <v>2</v>
          </cell>
          <cell r="U4446" t="str">
            <v>Closed</v>
          </cell>
          <cell r="V4446" t="str">
            <v>PRODUCT_STATUS</v>
          </cell>
          <cell r="W4446" t="str">
            <v/>
          </cell>
          <cell r="X4446" t="str">
            <v/>
          </cell>
          <cell r="Y4446" t="str">
            <v/>
          </cell>
          <cell r="Z4446">
            <v>580587</v>
          </cell>
          <cell r="AB4446" t="str">
            <v/>
          </cell>
          <cell r="AC4446" t="str">
            <v/>
          </cell>
          <cell r="AE4446" t="str">
            <v/>
          </cell>
          <cell r="AF4446" t="str">
            <v/>
          </cell>
          <cell r="AH4446" t="str">
            <v/>
          </cell>
          <cell r="AI4446" t="str">
            <v/>
          </cell>
          <cell r="AJ4446" t="str">
            <v>TRI</v>
          </cell>
          <cell r="AK4446" t="str">
            <v>Track I</v>
          </cell>
          <cell r="AL4446" t="str">
            <v>SHARE_CATEGORY</v>
          </cell>
          <cell r="AM4446" t="str">
            <v>C</v>
          </cell>
          <cell r="AN4446" t="str">
            <v>Capitalisation</v>
          </cell>
          <cell r="AO4446" t="str">
            <v>SHARE_TYPE</v>
          </cell>
          <cell r="AP4446" t="str">
            <v/>
          </cell>
          <cell r="AQ4446" t="str">
            <v/>
          </cell>
          <cell r="AR4446" t="str">
            <v/>
          </cell>
          <cell r="AS4446" t="str">
            <v/>
          </cell>
          <cell r="AT4446" t="str">
            <v>N</v>
          </cell>
          <cell r="AU4446">
            <v>20190726</v>
          </cell>
          <cell r="AV4446">
            <v>20190812</v>
          </cell>
          <cell r="AZ4446">
            <v>20231207</v>
          </cell>
          <cell r="BB4446" t="str">
            <v>Y</v>
          </cell>
          <cell r="BC4446" t="str">
            <v>Yes</v>
          </cell>
          <cell r="BD4446" t="str">
            <v>DICI_KIID</v>
          </cell>
          <cell r="BE4446" t="str">
            <v/>
          </cell>
          <cell r="BF4446" t="str">
            <v/>
          </cell>
          <cell r="BG4446" t="str">
            <v/>
          </cell>
          <cell r="BH4446" t="str">
            <v/>
          </cell>
          <cell r="BI4446" t="str">
            <v>Y</v>
          </cell>
          <cell r="BJ4446" t="str">
            <v>0.001</v>
          </cell>
          <cell r="BK4446" t="str">
            <v>Y</v>
          </cell>
          <cell r="BL4446" t="str">
            <v>0.0001</v>
          </cell>
          <cell r="BM4446">
            <v>71</v>
          </cell>
          <cell r="BN444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46" t="str">
            <v>RISK_NARRATIVE</v>
          </cell>
          <cell r="BP4446">
            <v>2</v>
          </cell>
          <cell r="BQ4446" t="str">
            <v/>
          </cell>
          <cell r="BS4446" t="str">
            <v/>
          </cell>
          <cell r="BT4446" t="str">
            <v/>
          </cell>
          <cell r="BU4446" t="str">
            <v/>
          </cell>
          <cell r="BV4446" t="str">
            <v/>
          </cell>
          <cell r="BW4446" t="str">
            <v/>
          </cell>
          <cell r="BX4446" t="str">
            <v>BNP IP-LU</v>
          </cell>
          <cell r="BY4446" t="str">
            <v>BNP IP-LU</v>
          </cell>
          <cell r="BZ4446" t="str">
            <v>LIBRARY_FUNDSQUARE</v>
          </cell>
          <cell r="CA4446">
            <v>1.66</v>
          </cell>
          <cell r="CB4446">
            <v>2</v>
          </cell>
          <cell r="CC4446">
            <v>20230605</v>
          </cell>
          <cell r="CD4446">
            <v>1.34</v>
          </cell>
          <cell r="CE4446">
            <v>2</v>
          </cell>
          <cell r="CF4446">
            <v>1</v>
          </cell>
          <cell r="CH4446" t="str">
            <v/>
          </cell>
          <cell r="CI4446" t="str">
            <v/>
          </cell>
          <cell r="CJ4446" t="str">
            <v/>
          </cell>
          <cell r="CK4446" t="str">
            <v/>
          </cell>
          <cell r="CL4446" t="str">
            <v/>
          </cell>
          <cell r="CM4446" t="str">
            <v>Bloomberg-Barclays Euro Aggregate Corporate 1-3 yr (TR)</v>
          </cell>
          <cell r="CN4446" t="str">
            <v/>
          </cell>
          <cell r="CO4446" t="str">
            <v/>
          </cell>
          <cell r="CQ4446" t="str">
            <v/>
          </cell>
          <cell r="CR4446" t="str">
            <v/>
          </cell>
          <cell r="CS4446" t="str">
            <v/>
          </cell>
          <cell r="CT4446">
            <v>1</v>
          </cell>
          <cell r="CU4446" t="str">
            <v>CAT 2</v>
          </cell>
          <cell r="CV4446" t="str">
            <v>PRIIPS_CATEGORY</v>
          </cell>
          <cell r="CW4446">
            <v>1.34</v>
          </cell>
          <cell r="CZ4446" t="str">
            <v>Due to effects of unusual market conditions, other risks could be triggered, such as: Credit and Liquidity Risk</v>
          </cell>
          <cell r="DB4446" t="str">
            <v/>
          </cell>
          <cell r="DC4446" t="str">
            <v/>
          </cell>
          <cell r="DD4446" t="str">
            <v/>
          </cell>
          <cell r="DE4446">
            <v>264447</v>
          </cell>
          <cell r="DF4446" t="str">
            <v>BM PRIIPS BNP PARIBAS EASY Bloomberg Barclays Euro Aggregate Corp 1-3Y [43368]</v>
          </cell>
          <cell r="DG4446" t="str">
            <v>EUR</v>
          </cell>
          <cell r="DH4446" t="str">
            <v>Bloomberg Euro Aggregate Corporate 1-3 Years (EUR) RI</v>
          </cell>
          <cell r="DI4446" t="str">
            <v>N</v>
          </cell>
          <cell r="DL4446" t="str">
            <v/>
          </cell>
          <cell r="DM4446" t="str">
            <v/>
          </cell>
          <cell r="DN4446" t="str">
            <v/>
          </cell>
          <cell r="DP4446" t="str">
            <v/>
          </cell>
          <cell r="DQ4446" t="str">
            <v/>
          </cell>
          <cell r="DR4446" t="str">
            <v/>
          </cell>
          <cell r="DS4446" t="str">
            <v/>
          </cell>
          <cell r="DT4446" t="str">
            <v/>
          </cell>
        </row>
        <row r="4447">
          <cell r="I4447" t="str">
            <v>LU2008761723</v>
          </cell>
          <cell r="J4447" t="str">
            <v>BNP PARIBAS EASY Bloomberg Barclays Euro Aggregate Corporate 1-3Y [Track X, C]</v>
          </cell>
          <cell r="K4447">
            <v>632</v>
          </cell>
          <cell r="L4447" t="str">
            <v>Authorised Investors</v>
          </cell>
          <cell r="M4447" t="str">
            <v>INVEST_LEGAL_TYPE</v>
          </cell>
          <cell r="N4447" t="str">
            <v/>
          </cell>
          <cell r="O4447">
            <v>3</v>
          </cell>
          <cell r="P4447" t="str">
            <v>Registered or Bearer</v>
          </cell>
          <cell r="Q4447" t="str">
            <v>SHARE_FORM</v>
          </cell>
          <cell r="R4447" t="str">
            <v>EUR</v>
          </cell>
          <cell r="S4447" t="str">
            <v/>
          </cell>
          <cell r="T4447">
            <v>2</v>
          </cell>
          <cell r="U4447" t="str">
            <v>Closed</v>
          </cell>
          <cell r="V4447" t="str">
            <v>PRODUCT_STATUS</v>
          </cell>
          <cell r="W4447" t="str">
            <v/>
          </cell>
          <cell r="X4447" t="str">
            <v/>
          </cell>
          <cell r="Y4447" t="str">
            <v/>
          </cell>
          <cell r="Z4447">
            <v>580587</v>
          </cell>
          <cell r="AB4447" t="str">
            <v/>
          </cell>
          <cell r="AC4447" t="str">
            <v/>
          </cell>
          <cell r="AE4447" t="str">
            <v/>
          </cell>
          <cell r="AF4447" t="str">
            <v/>
          </cell>
          <cell r="AH4447" t="str">
            <v/>
          </cell>
          <cell r="AI4447" t="str">
            <v/>
          </cell>
          <cell r="AJ4447" t="str">
            <v>TRX</v>
          </cell>
          <cell r="AK4447" t="str">
            <v>Track X</v>
          </cell>
          <cell r="AL4447" t="str">
            <v>SHARE_CATEGORY</v>
          </cell>
          <cell r="AM4447" t="str">
            <v>C</v>
          </cell>
          <cell r="AN4447" t="str">
            <v>Capitalisation</v>
          </cell>
          <cell r="AO4447" t="str">
            <v>SHARE_TYPE</v>
          </cell>
          <cell r="AP4447" t="str">
            <v/>
          </cell>
          <cell r="AQ4447" t="str">
            <v/>
          </cell>
          <cell r="AR4447" t="str">
            <v/>
          </cell>
          <cell r="AS4447" t="str">
            <v/>
          </cell>
          <cell r="AT4447" t="str">
            <v>N</v>
          </cell>
          <cell r="AU4447">
            <v>20190726</v>
          </cell>
          <cell r="AV4447">
            <v>20190812</v>
          </cell>
          <cell r="AZ4447">
            <v>20231207</v>
          </cell>
          <cell r="BB4447" t="str">
            <v>Y</v>
          </cell>
          <cell r="BC4447" t="str">
            <v>Yes</v>
          </cell>
          <cell r="BD4447" t="str">
            <v>DICI_KIID</v>
          </cell>
          <cell r="BE4447" t="str">
            <v/>
          </cell>
          <cell r="BF4447" t="str">
            <v/>
          </cell>
          <cell r="BG4447" t="str">
            <v/>
          </cell>
          <cell r="BH4447" t="str">
            <v/>
          </cell>
          <cell r="BI4447" t="str">
            <v>Y</v>
          </cell>
          <cell r="BJ4447" t="str">
            <v>0.001</v>
          </cell>
          <cell r="BK4447" t="str">
            <v>Y</v>
          </cell>
          <cell r="BL4447" t="str">
            <v>0.0001</v>
          </cell>
          <cell r="BM4447">
            <v>71</v>
          </cell>
          <cell r="BN444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47" t="str">
            <v>RISK_NARRATIVE</v>
          </cell>
          <cell r="BP4447">
            <v>2</v>
          </cell>
          <cell r="BQ4447" t="str">
            <v/>
          </cell>
          <cell r="BS4447" t="str">
            <v/>
          </cell>
          <cell r="BT4447" t="str">
            <v/>
          </cell>
          <cell r="BU4447" t="str">
            <v/>
          </cell>
          <cell r="BV4447" t="str">
            <v/>
          </cell>
          <cell r="BW4447" t="str">
            <v/>
          </cell>
          <cell r="BX4447" t="str">
            <v>BNP IP-LU</v>
          </cell>
          <cell r="BY4447" t="str">
            <v>BNP IP-LU</v>
          </cell>
          <cell r="BZ4447" t="str">
            <v>LIBRARY_FUNDSQUARE</v>
          </cell>
          <cell r="CA4447">
            <v>1.66</v>
          </cell>
          <cell r="CB4447">
            <v>2</v>
          </cell>
          <cell r="CC4447">
            <v>20230605</v>
          </cell>
          <cell r="CD4447">
            <v>1.34</v>
          </cell>
          <cell r="CE4447">
            <v>2</v>
          </cell>
          <cell r="CF4447">
            <v>1</v>
          </cell>
          <cell r="CH4447" t="str">
            <v/>
          </cell>
          <cell r="CI4447" t="str">
            <v/>
          </cell>
          <cell r="CJ4447" t="str">
            <v/>
          </cell>
          <cell r="CK4447" t="str">
            <v/>
          </cell>
          <cell r="CL4447" t="str">
            <v/>
          </cell>
          <cell r="CM4447" t="str">
            <v>Bloomberg-Barclays Euro Aggregate Corporate 1-3 yr (TR)</v>
          </cell>
          <cell r="CN4447" t="str">
            <v/>
          </cell>
          <cell r="CO4447" t="str">
            <v/>
          </cell>
          <cell r="CQ4447" t="str">
            <v/>
          </cell>
          <cell r="CR4447" t="str">
            <v/>
          </cell>
          <cell r="CS4447" t="str">
            <v/>
          </cell>
          <cell r="CT4447">
            <v>1</v>
          </cell>
          <cell r="CU4447" t="str">
            <v>CAT 2</v>
          </cell>
          <cell r="CV4447" t="str">
            <v>PRIIPS_CATEGORY</v>
          </cell>
          <cell r="CW4447">
            <v>1.34</v>
          </cell>
          <cell r="CZ4447" t="str">
            <v>Due to effects of unusual market conditions, other risks could be triggered, such as: Credit and Liquidity Risk</v>
          </cell>
          <cell r="DB4447" t="str">
            <v/>
          </cell>
          <cell r="DC4447" t="str">
            <v/>
          </cell>
          <cell r="DD4447" t="str">
            <v/>
          </cell>
          <cell r="DE4447">
            <v>264447</v>
          </cell>
          <cell r="DF4447" t="str">
            <v>BM PRIIPS BNP PARIBAS EASY Bloomberg Barclays Euro Aggregate Corp 1-3Y [43368]</v>
          </cell>
          <cell r="DG4447" t="str">
            <v>EUR</v>
          </cell>
          <cell r="DH4447" t="str">
            <v>Bloomberg Euro Aggregate Corporate 1-3 Years (EUR) RI</v>
          </cell>
          <cell r="DI4447" t="str">
            <v>N</v>
          </cell>
          <cell r="DL4447" t="str">
            <v/>
          </cell>
          <cell r="DM4447" t="str">
            <v/>
          </cell>
          <cell r="DN4447" t="str">
            <v/>
          </cell>
          <cell r="DP4447" t="str">
            <v/>
          </cell>
          <cell r="DQ4447" t="str">
            <v/>
          </cell>
          <cell r="DR4447" t="str">
            <v/>
          </cell>
          <cell r="DS4447" t="str">
            <v/>
          </cell>
          <cell r="DT4447" t="str">
            <v/>
          </cell>
        </row>
        <row r="4448">
          <cell r="I4448" t="str">
            <v>LU2008761566</v>
          </cell>
          <cell r="J4448" t="str">
            <v>BNP PARIBAS EASY Bloomberg Barclays Euro Aggregate Corporate 1-3Y [Track Privilege, D]</v>
          </cell>
          <cell r="K4448">
            <v>638</v>
          </cell>
          <cell r="L4448" t="str">
            <v>Distributors,  Managers, All</v>
          </cell>
          <cell r="M4448" t="str">
            <v>INVEST_LEGAL_TYPE</v>
          </cell>
          <cell r="N4448" t="str">
            <v/>
          </cell>
          <cell r="O4448">
            <v>3</v>
          </cell>
          <cell r="P4448" t="str">
            <v>Registered or Bearer</v>
          </cell>
          <cell r="Q4448" t="str">
            <v>SHARE_FORM</v>
          </cell>
          <cell r="R4448" t="str">
            <v>EUR</v>
          </cell>
          <cell r="S4448" t="str">
            <v/>
          </cell>
          <cell r="T4448">
            <v>2</v>
          </cell>
          <cell r="U4448" t="str">
            <v>Closed</v>
          </cell>
          <cell r="V4448" t="str">
            <v>PRODUCT_STATUS</v>
          </cell>
          <cell r="W4448" t="str">
            <v/>
          </cell>
          <cell r="X4448" t="str">
            <v/>
          </cell>
          <cell r="Y4448" t="str">
            <v/>
          </cell>
          <cell r="Z4448">
            <v>580587</v>
          </cell>
          <cell r="AB4448" t="str">
            <v/>
          </cell>
          <cell r="AC4448" t="str">
            <v/>
          </cell>
          <cell r="AE4448" t="str">
            <v/>
          </cell>
          <cell r="AF4448" t="str">
            <v/>
          </cell>
          <cell r="AH4448" t="str">
            <v/>
          </cell>
          <cell r="AI4448" t="str">
            <v/>
          </cell>
          <cell r="AJ4448" t="str">
            <v>TRP</v>
          </cell>
          <cell r="AK4448" t="str">
            <v>Track Privilege</v>
          </cell>
          <cell r="AL4448" t="str">
            <v>SHARE_CATEGORY</v>
          </cell>
          <cell r="AM4448" t="str">
            <v>D</v>
          </cell>
          <cell r="AN4448" t="str">
            <v>Distribution</v>
          </cell>
          <cell r="AO4448" t="str">
            <v>SHARE_TYPE</v>
          </cell>
          <cell r="AP4448" t="str">
            <v/>
          </cell>
          <cell r="AQ4448" t="str">
            <v>Y</v>
          </cell>
          <cell r="AR4448" t="str">
            <v>Annually</v>
          </cell>
          <cell r="AS4448" t="str">
            <v>DIVIDEND_FREQUENCY</v>
          </cell>
          <cell r="AT4448" t="str">
            <v>N</v>
          </cell>
          <cell r="AU4448">
            <v>20190726</v>
          </cell>
          <cell r="AV4448">
            <v>20190812</v>
          </cell>
          <cell r="AZ4448">
            <v>20231207</v>
          </cell>
          <cell r="BB4448" t="str">
            <v>Y</v>
          </cell>
          <cell r="BC4448" t="str">
            <v>Yes</v>
          </cell>
          <cell r="BD4448" t="str">
            <v>DICI_KIID</v>
          </cell>
          <cell r="BE4448" t="str">
            <v/>
          </cell>
          <cell r="BF4448" t="str">
            <v/>
          </cell>
          <cell r="BG4448" t="str">
            <v/>
          </cell>
          <cell r="BH4448" t="str">
            <v/>
          </cell>
          <cell r="BI4448" t="str">
            <v>Y</v>
          </cell>
          <cell r="BJ4448" t="str">
            <v>0.001</v>
          </cell>
          <cell r="BK4448" t="str">
            <v>Y</v>
          </cell>
          <cell r="BL4448" t="str">
            <v>0.0001</v>
          </cell>
          <cell r="BM4448">
            <v>71</v>
          </cell>
          <cell r="BN444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48" t="str">
            <v>RISK_NARRATIVE</v>
          </cell>
          <cell r="BP4448">
            <v>2</v>
          </cell>
          <cell r="BQ4448" t="str">
            <v/>
          </cell>
          <cell r="BS4448" t="str">
            <v/>
          </cell>
          <cell r="BT4448" t="str">
            <v/>
          </cell>
          <cell r="BU4448" t="str">
            <v/>
          </cell>
          <cell r="BV4448" t="str">
            <v/>
          </cell>
          <cell r="BW4448" t="str">
            <v/>
          </cell>
          <cell r="BX4448" t="str">
            <v>BNP IP-LU</v>
          </cell>
          <cell r="BY4448" t="str">
            <v>BNP IP-LU</v>
          </cell>
          <cell r="BZ4448" t="str">
            <v>LIBRARY_FUNDSQUARE</v>
          </cell>
          <cell r="CA4448">
            <v>1.66</v>
          </cell>
          <cell r="CB4448">
            <v>2</v>
          </cell>
          <cell r="CC4448">
            <v>20230605</v>
          </cell>
          <cell r="CD4448">
            <v>1.34</v>
          </cell>
          <cell r="CE4448">
            <v>2</v>
          </cell>
          <cell r="CF4448">
            <v>1</v>
          </cell>
          <cell r="CH4448" t="str">
            <v/>
          </cell>
          <cell r="CI4448" t="str">
            <v/>
          </cell>
          <cell r="CJ4448" t="str">
            <v/>
          </cell>
          <cell r="CK4448" t="str">
            <v/>
          </cell>
          <cell r="CL4448" t="str">
            <v/>
          </cell>
          <cell r="CM4448" t="str">
            <v>Bloomberg-Barclays Euro Aggregate Corporate 1-3 yr (TR)</v>
          </cell>
          <cell r="CN4448" t="str">
            <v/>
          </cell>
          <cell r="CO4448" t="str">
            <v/>
          </cell>
          <cell r="CQ4448" t="str">
            <v/>
          </cell>
          <cell r="CR4448" t="str">
            <v/>
          </cell>
          <cell r="CS4448" t="str">
            <v/>
          </cell>
          <cell r="CT4448">
            <v>1</v>
          </cell>
          <cell r="CU4448" t="str">
            <v>CAT 2</v>
          </cell>
          <cell r="CV4448" t="str">
            <v>PRIIPS_CATEGORY</v>
          </cell>
          <cell r="CW4448">
            <v>1.34</v>
          </cell>
          <cell r="CZ4448" t="str">
            <v>Due to effects of unusual market conditions, other risks could be triggered, such as: Credit and Liquidity Risk</v>
          </cell>
          <cell r="DB4448" t="str">
            <v/>
          </cell>
          <cell r="DC4448" t="str">
            <v/>
          </cell>
          <cell r="DD4448" t="str">
            <v/>
          </cell>
          <cell r="DE4448">
            <v>264447</v>
          </cell>
          <cell r="DF4448" t="str">
            <v>BM PRIIPS BNP PARIBAS EASY Bloomberg Barclays Euro Aggregate Corp 1-3Y [43368]</v>
          </cell>
          <cell r="DG4448" t="str">
            <v>EUR</v>
          </cell>
          <cell r="DH4448" t="str">
            <v>Bloomberg Euro Aggregate Corporate 1-3 Years (EUR) RI</v>
          </cell>
          <cell r="DI4448" t="str">
            <v>Y</v>
          </cell>
          <cell r="DJ4448">
            <v>20181102</v>
          </cell>
          <cell r="DL4448" t="str">
            <v/>
          </cell>
          <cell r="DM4448" t="str">
            <v/>
          </cell>
          <cell r="DN4448" t="str">
            <v/>
          </cell>
          <cell r="DP4448" t="str">
            <v/>
          </cell>
          <cell r="DQ4448" t="str">
            <v/>
          </cell>
          <cell r="DR4448" t="str">
            <v/>
          </cell>
          <cell r="DS4448" t="str">
            <v/>
          </cell>
          <cell r="DT4448" t="str">
            <v/>
          </cell>
        </row>
        <row r="4449">
          <cell r="I4449" t="str">
            <v>LU2008761996</v>
          </cell>
          <cell r="J4449" t="str">
            <v>BNP PARIBAS EASY Bloomberg Barclays Euro Aggregate Corporate 1-3Y [Track X, D]</v>
          </cell>
          <cell r="K4449">
            <v>632</v>
          </cell>
          <cell r="L4449" t="str">
            <v>Authorised Investors</v>
          </cell>
          <cell r="M4449" t="str">
            <v>INVEST_LEGAL_TYPE</v>
          </cell>
          <cell r="N4449" t="str">
            <v/>
          </cell>
          <cell r="O4449">
            <v>3</v>
          </cell>
          <cell r="P4449" t="str">
            <v>Registered or Bearer</v>
          </cell>
          <cell r="Q4449" t="str">
            <v>SHARE_FORM</v>
          </cell>
          <cell r="R4449" t="str">
            <v>EUR</v>
          </cell>
          <cell r="S4449" t="str">
            <v/>
          </cell>
          <cell r="T4449">
            <v>2</v>
          </cell>
          <cell r="U4449" t="str">
            <v>Closed</v>
          </cell>
          <cell r="V4449" t="str">
            <v>PRODUCT_STATUS</v>
          </cell>
          <cell r="W4449" t="str">
            <v/>
          </cell>
          <cell r="X4449" t="str">
            <v/>
          </cell>
          <cell r="Y4449" t="str">
            <v/>
          </cell>
          <cell r="Z4449">
            <v>580587</v>
          </cell>
          <cell r="AB4449" t="str">
            <v/>
          </cell>
          <cell r="AC4449" t="str">
            <v/>
          </cell>
          <cell r="AE4449" t="str">
            <v/>
          </cell>
          <cell r="AF4449" t="str">
            <v/>
          </cell>
          <cell r="AH4449" t="str">
            <v/>
          </cell>
          <cell r="AI4449" t="str">
            <v/>
          </cell>
          <cell r="AJ4449" t="str">
            <v>TRX</v>
          </cell>
          <cell r="AK4449" t="str">
            <v>Track X</v>
          </cell>
          <cell r="AL4449" t="str">
            <v>SHARE_CATEGORY</v>
          </cell>
          <cell r="AM4449" t="str">
            <v>D</v>
          </cell>
          <cell r="AN4449" t="str">
            <v>Distribution</v>
          </cell>
          <cell r="AO4449" t="str">
            <v>SHARE_TYPE</v>
          </cell>
          <cell r="AP4449" t="str">
            <v/>
          </cell>
          <cell r="AQ4449" t="str">
            <v>Y</v>
          </cell>
          <cell r="AR4449" t="str">
            <v>Annually</v>
          </cell>
          <cell r="AS4449" t="str">
            <v>DIVIDEND_FREQUENCY</v>
          </cell>
          <cell r="AT4449" t="str">
            <v>N</v>
          </cell>
          <cell r="AU4449">
            <v>20190726</v>
          </cell>
          <cell r="AV4449">
            <v>20190812</v>
          </cell>
          <cell r="AZ4449">
            <v>20231207</v>
          </cell>
          <cell r="BB4449" t="str">
            <v>Y</v>
          </cell>
          <cell r="BC4449" t="str">
            <v>Yes</v>
          </cell>
          <cell r="BD4449" t="str">
            <v>DICI_KIID</v>
          </cell>
          <cell r="BE4449" t="str">
            <v/>
          </cell>
          <cell r="BF4449" t="str">
            <v/>
          </cell>
          <cell r="BG4449" t="str">
            <v/>
          </cell>
          <cell r="BH4449" t="str">
            <v/>
          </cell>
          <cell r="BI4449" t="str">
            <v>Y</v>
          </cell>
          <cell r="BJ4449" t="str">
            <v>0.001</v>
          </cell>
          <cell r="BK4449" t="str">
            <v>Y</v>
          </cell>
          <cell r="BL4449" t="str">
            <v>0.0001</v>
          </cell>
          <cell r="BM4449">
            <v>71</v>
          </cell>
          <cell r="BN444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449" t="str">
            <v>RISK_NARRATIVE</v>
          </cell>
          <cell r="BP4449">
            <v>2</v>
          </cell>
          <cell r="BQ4449" t="str">
            <v/>
          </cell>
          <cell r="BS4449" t="str">
            <v/>
          </cell>
          <cell r="BT4449" t="str">
            <v/>
          </cell>
          <cell r="BU4449" t="str">
            <v/>
          </cell>
          <cell r="BV4449" t="str">
            <v/>
          </cell>
          <cell r="BW4449" t="str">
            <v/>
          </cell>
          <cell r="BX4449" t="str">
            <v>BNP IP-LU</v>
          </cell>
          <cell r="BY4449" t="str">
            <v>BNP IP-LU</v>
          </cell>
          <cell r="BZ4449" t="str">
            <v>LIBRARY_FUNDSQUARE</v>
          </cell>
          <cell r="CA4449">
            <v>1.66</v>
          </cell>
          <cell r="CB4449">
            <v>2</v>
          </cell>
          <cell r="CC4449">
            <v>20230605</v>
          </cell>
          <cell r="CD4449">
            <v>1.34</v>
          </cell>
          <cell r="CE4449">
            <v>2</v>
          </cell>
          <cell r="CF4449">
            <v>1</v>
          </cell>
          <cell r="CH4449" t="str">
            <v/>
          </cell>
          <cell r="CI4449" t="str">
            <v/>
          </cell>
          <cell r="CJ4449" t="str">
            <v/>
          </cell>
          <cell r="CK4449" t="str">
            <v/>
          </cell>
          <cell r="CL4449" t="str">
            <v/>
          </cell>
          <cell r="CM4449" t="str">
            <v>Bloomberg-Barclays Euro Aggregate Corporate 1-3 yr (TR)</v>
          </cell>
          <cell r="CN4449" t="str">
            <v/>
          </cell>
          <cell r="CO4449" t="str">
            <v/>
          </cell>
          <cell r="CQ4449" t="str">
            <v/>
          </cell>
          <cell r="CR4449" t="str">
            <v/>
          </cell>
          <cell r="CS4449" t="str">
            <v/>
          </cell>
          <cell r="CT4449">
            <v>1</v>
          </cell>
          <cell r="CU4449" t="str">
            <v>CAT 2</v>
          </cell>
          <cell r="CV4449" t="str">
            <v>PRIIPS_CATEGORY</v>
          </cell>
          <cell r="CW4449">
            <v>1.34</v>
          </cell>
          <cell r="CZ4449" t="str">
            <v>Due to effects of unusual market conditions, other risks could be triggered, such as: Credit and Liquidity Risk</v>
          </cell>
          <cell r="DB4449" t="str">
            <v/>
          </cell>
          <cell r="DC4449" t="str">
            <v/>
          </cell>
          <cell r="DD4449" t="str">
            <v/>
          </cell>
          <cell r="DE4449">
            <v>264447</v>
          </cell>
          <cell r="DF4449" t="str">
            <v>BM PRIIPS BNP PARIBAS EASY Bloomberg Barclays Euro Aggregate Corp 1-3Y [43368]</v>
          </cell>
          <cell r="DG4449" t="str">
            <v>EUR</v>
          </cell>
          <cell r="DH4449" t="str">
            <v>Bloomberg Euro Aggregate Corporate 1-3 Years (EUR) RI</v>
          </cell>
          <cell r="DI4449" t="str">
            <v>N</v>
          </cell>
          <cell r="DL4449" t="str">
            <v/>
          </cell>
          <cell r="DM4449" t="str">
            <v/>
          </cell>
          <cell r="DN4449" t="str">
            <v/>
          </cell>
          <cell r="DP4449" t="str">
            <v/>
          </cell>
          <cell r="DQ4449" t="str">
            <v/>
          </cell>
          <cell r="DR4449" t="str">
            <v/>
          </cell>
          <cell r="DS4449" t="str">
            <v/>
          </cell>
          <cell r="DT4449" t="str">
            <v/>
          </cell>
        </row>
        <row r="4450">
          <cell r="I4450" t="str">
            <v>FR0010716464</v>
          </cell>
          <cell r="J4450" t="str">
            <v>CamGestion Génération 2016-20 [I, C]</v>
          </cell>
          <cell r="L4450" t="str">
            <v/>
          </cell>
          <cell r="M4450" t="str">
            <v/>
          </cell>
          <cell r="N4450" t="str">
            <v/>
          </cell>
          <cell r="O4450">
            <v>9</v>
          </cell>
          <cell r="P4450" t="str">
            <v>Registered administrated or Bearer</v>
          </cell>
          <cell r="Q4450" t="str">
            <v>SHARE_FORM</v>
          </cell>
          <cell r="R4450" t="str">
            <v>EUR</v>
          </cell>
          <cell r="S4450" t="str">
            <v>N</v>
          </cell>
          <cell r="T4450">
            <v>2</v>
          </cell>
          <cell r="U4450" t="str">
            <v>Closed</v>
          </cell>
          <cell r="V4450" t="str">
            <v>PRODUCT_STATUS</v>
          </cell>
          <cell r="W4450" t="str">
            <v/>
          </cell>
          <cell r="X4450" t="str">
            <v/>
          </cell>
          <cell r="Y4450" t="str">
            <v/>
          </cell>
          <cell r="Z4450">
            <v>252053</v>
          </cell>
          <cell r="AA4450">
            <v>192236</v>
          </cell>
          <cell r="AB4450" t="str">
            <v>BM CamGestion Génération 2016-20</v>
          </cell>
          <cell r="AC4450" t="str">
            <v>EUR</v>
          </cell>
          <cell r="AE4450" t="str">
            <v/>
          </cell>
          <cell r="AF4450" t="str">
            <v/>
          </cell>
          <cell r="AH4450" t="str">
            <v/>
          </cell>
          <cell r="AI4450" t="str">
            <v/>
          </cell>
          <cell r="AJ4450" t="str">
            <v>CASH</v>
          </cell>
          <cell r="AK4450" t="str">
            <v>I</v>
          </cell>
          <cell r="AL4450" t="str">
            <v>SHARE_CATEGORY</v>
          </cell>
          <cell r="AM4450" t="str">
            <v>C</v>
          </cell>
          <cell r="AN4450" t="str">
            <v>Capitalisation</v>
          </cell>
          <cell r="AO4450" t="str">
            <v>SHARE_TYPE</v>
          </cell>
          <cell r="AP4450" t="str">
            <v>Y</v>
          </cell>
          <cell r="AQ4450" t="str">
            <v/>
          </cell>
          <cell r="AR4450" t="str">
            <v/>
          </cell>
          <cell r="AS4450" t="str">
            <v/>
          </cell>
          <cell r="AT4450" t="str">
            <v>N</v>
          </cell>
          <cell r="AV4450">
            <v>20071030</v>
          </cell>
          <cell r="AW4450">
            <v>20071030</v>
          </cell>
          <cell r="AY4450">
            <v>20151127</v>
          </cell>
          <cell r="AZ4450">
            <v>20151127</v>
          </cell>
          <cell r="BB4450" t="str">
            <v>Y</v>
          </cell>
          <cell r="BC4450" t="str">
            <v>Yes</v>
          </cell>
          <cell r="BD4450" t="str">
            <v>DICI_KIID</v>
          </cell>
          <cell r="BE4450" t="str">
            <v/>
          </cell>
          <cell r="BF4450" t="str">
            <v/>
          </cell>
          <cell r="BG4450" t="str">
            <v/>
          </cell>
          <cell r="BH4450" t="str">
            <v/>
          </cell>
          <cell r="BI4450" t="str">
            <v>Y</v>
          </cell>
          <cell r="BJ4450" t="str">
            <v>0.0001</v>
          </cell>
          <cell r="BK4450" t="str">
            <v/>
          </cell>
          <cell r="BL4450" t="str">
            <v/>
          </cell>
          <cell r="BM4450">
            <v>36</v>
          </cell>
          <cell r="BN4450" t="str">
            <v>L'investissement dans différentes catégories d'actifs avec généralement un bon équilibre entre actifs risqués et actifs moins risqués justifie la catégorie de risque.</v>
          </cell>
          <cell r="BO4450" t="str">
            <v>RISK_NARRATIVE</v>
          </cell>
          <cell r="BP4450">
            <v>4</v>
          </cell>
          <cell r="BQ4450" t="str">
            <v>Y</v>
          </cell>
          <cell r="BR4450">
            <v>4</v>
          </cell>
          <cell r="BS4450" t="str">
            <v>****</v>
          </cell>
          <cell r="BT4450" t="str">
            <v>NOTATION_MORNINGSTAR_RATING</v>
          </cell>
          <cell r="BU4450" t="str">
            <v>Y</v>
          </cell>
          <cell r="BV4450" t="str">
            <v/>
          </cell>
          <cell r="BW4450" t="str">
            <v/>
          </cell>
          <cell r="BX4450" t="str">
            <v>BNP IP-FR</v>
          </cell>
          <cell r="BY4450" t="str">
            <v>BNP IP-FR</v>
          </cell>
          <cell r="BZ4450" t="str">
            <v>LIBRARY_FUNDSQUARE</v>
          </cell>
          <cell r="CH4450" t="str">
            <v/>
          </cell>
          <cell r="CI4450" t="str">
            <v/>
          </cell>
          <cell r="CJ4450" t="str">
            <v/>
          </cell>
          <cell r="CK4450" t="str">
            <v/>
          </cell>
          <cell r="CL4450" t="str">
            <v/>
          </cell>
          <cell r="CM4450" t="str">
            <v>46% Bond + 32% Cash + 22% Equity</v>
          </cell>
          <cell r="CN4450" t="str">
            <v/>
          </cell>
          <cell r="CO4450" t="str">
            <v/>
          </cell>
          <cell r="CQ4450" t="str">
            <v/>
          </cell>
          <cell r="CR4450" t="str">
            <v/>
          </cell>
          <cell r="CS4450" t="str">
            <v/>
          </cell>
          <cell r="CU4450" t="str">
            <v/>
          </cell>
          <cell r="CV4450" t="str">
            <v/>
          </cell>
          <cell r="CZ4450" t="str">
            <v/>
          </cell>
          <cell r="DB4450" t="str">
            <v/>
          </cell>
          <cell r="DC4450" t="str">
            <v/>
          </cell>
          <cell r="DD4450" t="str">
            <v/>
          </cell>
          <cell r="DF4450" t="str">
            <v/>
          </cell>
          <cell r="DG4450" t="str">
            <v/>
          </cell>
          <cell r="DH4450" t="str">
            <v/>
          </cell>
          <cell r="DI4450" t="str">
            <v/>
          </cell>
          <cell r="DL4450" t="str">
            <v/>
          </cell>
          <cell r="DM4450" t="str">
            <v/>
          </cell>
          <cell r="DN4450" t="str">
            <v/>
          </cell>
          <cell r="DP4450" t="str">
            <v/>
          </cell>
          <cell r="DQ4450" t="str">
            <v/>
          </cell>
          <cell r="DR4450" t="str">
            <v/>
          </cell>
          <cell r="DS4450" t="str">
            <v/>
          </cell>
          <cell r="DT4450" t="str">
            <v/>
          </cell>
        </row>
        <row r="4451">
          <cell r="I4451" t="str">
            <v>FR0010716472</v>
          </cell>
          <cell r="J4451" t="str">
            <v>CamGestion Génération 2016-20 [Classic, C]</v>
          </cell>
          <cell r="L4451" t="str">
            <v/>
          </cell>
          <cell r="M4451" t="str">
            <v/>
          </cell>
          <cell r="N4451" t="str">
            <v/>
          </cell>
          <cell r="O4451">
            <v>9</v>
          </cell>
          <cell r="P4451" t="str">
            <v>Registered administrated or Bearer</v>
          </cell>
          <cell r="Q4451" t="str">
            <v>SHARE_FORM</v>
          </cell>
          <cell r="R4451" t="str">
            <v>EUR</v>
          </cell>
          <cell r="S4451" t="str">
            <v>Y</v>
          </cell>
          <cell r="T4451">
            <v>2</v>
          </cell>
          <cell r="U4451" t="str">
            <v>Closed</v>
          </cell>
          <cell r="V4451" t="str">
            <v>PRODUCT_STATUS</v>
          </cell>
          <cell r="W4451" t="str">
            <v/>
          </cell>
          <cell r="X4451" t="str">
            <v/>
          </cell>
          <cell r="Y4451" t="str">
            <v/>
          </cell>
          <cell r="Z4451">
            <v>252053</v>
          </cell>
          <cell r="AA4451">
            <v>192236</v>
          </cell>
          <cell r="AB4451" t="str">
            <v>BM CamGestion Génération 2016-20</v>
          </cell>
          <cell r="AC4451" t="str">
            <v>EUR</v>
          </cell>
          <cell r="AE4451" t="str">
            <v/>
          </cell>
          <cell r="AF4451" t="str">
            <v/>
          </cell>
          <cell r="AH4451" t="str">
            <v/>
          </cell>
          <cell r="AI4451" t="str">
            <v/>
          </cell>
          <cell r="AJ4451" t="str">
            <v>CLAS</v>
          </cell>
          <cell r="AK4451" t="str">
            <v>Classic</v>
          </cell>
          <cell r="AL4451" t="str">
            <v>SHARE_CATEGORY</v>
          </cell>
          <cell r="AM4451" t="str">
            <v>C</v>
          </cell>
          <cell r="AN4451" t="str">
            <v>Capitalisation</v>
          </cell>
          <cell r="AO4451" t="str">
            <v>SHARE_TYPE</v>
          </cell>
          <cell r="AP4451" t="str">
            <v>Y</v>
          </cell>
          <cell r="AQ4451" t="str">
            <v/>
          </cell>
          <cell r="AR4451" t="str">
            <v/>
          </cell>
          <cell r="AS4451" t="str">
            <v/>
          </cell>
          <cell r="AT4451" t="str">
            <v>N</v>
          </cell>
          <cell r="AV4451">
            <v>20071030</v>
          </cell>
          <cell r="AW4451">
            <v>20071030</v>
          </cell>
          <cell r="AZ4451">
            <v>20200707</v>
          </cell>
          <cell r="BA4451">
            <v>20200706</v>
          </cell>
          <cell r="BB4451" t="str">
            <v>Y</v>
          </cell>
          <cell r="BC4451" t="str">
            <v>Yes</v>
          </cell>
          <cell r="BD4451" t="str">
            <v>DICI_KIID</v>
          </cell>
          <cell r="BE4451" t="str">
            <v/>
          </cell>
          <cell r="BF4451" t="str">
            <v/>
          </cell>
          <cell r="BG4451" t="str">
            <v/>
          </cell>
          <cell r="BH4451" t="str">
            <v/>
          </cell>
          <cell r="BI4451" t="str">
            <v>Y</v>
          </cell>
          <cell r="BJ4451" t="str">
            <v>0.0001</v>
          </cell>
          <cell r="BK4451" t="str">
            <v/>
          </cell>
          <cell r="BL4451" t="str">
            <v/>
          </cell>
          <cell r="BM4451">
            <v>40</v>
          </cell>
          <cell r="BN4451"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451" t="str">
            <v>RISK_NARRATIVE</v>
          </cell>
          <cell r="BP4451">
            <v>3</v>
          </cell>
          <cell r="BQ4451" t="str">
            <v>Y</v>
          </cell>
          <cell r="BR4451">
            <v>3</v>
          </cell>
          <cell r="BS4451" t="str">
            <v>***</v>
          </cell>
          <cell r="BT4451" t="str">
            <v>NOTATION_MORNINGSTAR_RATING</v>
          </cell>
          <cell r="BU4451" t="str">
            <v>Y</v>
          </cell>
          <cell r="BV4451" t="str">
            <v/>
          </cell>
          <cell r="BW4451" t="str">
            <v/>
          </cell>
          <cell r="BX4451" t="str">
            <v>BNP IP-FR</v>
          </cell>
          <cell r="BY4451" t="str">
            <v>BNP IP-FR</v>
          </cell>
          <cell r="BZ4451" t="str">
            <v>LIBRARY_FUNDSQUARE</v>
          </cell>
          <cell r="CA4451">
            <v>4.1399999999999997</v>
          </cell>
          <cell r="CB4451">
            <v>2</v>
          </cell>
          <cell r="CC4451">
            <v>20171026</v>
          </cell>
          <cell r="CE4451">
            <v>2</v>
          </cell>
          <cell r="CF4451">
            <v>1</v>
          </cell>
          <cell r="CH4451" t="str">
            <v/>
          </cell>
          <cell r="CI4451" t="str">
            <v/>
          </cell>
          <cell r="CJ4451" t="str">
            <v/>
          </cell>
          <cell r="CK4451" t="str">
            <v/>
          </cell>
          <cell r="CL4451" t="str">
            <v/>
          </cell>
          <cell r="CM4451" t="str">
            <v>2.1% MSCI Europe (EUR) NR + 2.1% MSCI USA (EUR) NR + 0.7% MSCI Japan (EUR) NR + 0.7% MSCI Pacific ex-Japan (EUR) NR + 0.7% MSCI Emerging Markets (EUR) NR + 0.7% JPM GBI-EM Global Composite (EUR) RI + 46.5% Emprunt d Etat zéro-coupon Allemagne maturité 04/01/2021 (EUR) RI + 27.9% Emprunt d Etat zéro-coupon France maturité 25/10/2020 (EUR) RI + 18.6% Emprunt d Etat zéro-coupon Hollande maturité 15/01/2021 (EUR) RI</v>
          </cell>
          <cell r="CN4451" t="str">
            <v/>
          </cell>
          <cell r="CO4451" t="str">
            <v/>
          </cell>
          <cell r="CQ4451" t="str">
            <v/>
          </cell>
          <cell r="CR4451" t="str">
            <v/>
          </cell>
          <cell r="CS4451" t="str">
            <v/>
          </cell>
          <cell r="CU4451" t="str">
            <v/>
          </cell>
          <cell r="CV4451" t="str">
            <v/>
          </cell>
          <cell r="CZ4451" t="str">
            <v/>
          </cell>
          <cell r="DB4451" t="str">
            <v/>
          </cell>
          <cell r="DC4451" t="str">
            <v/>
          </cell>
          <cell r="DD4451" t="str">
            <v/>
          </cell>
          <cell r="DF4451" t="str">
            <v/>
          </cell>
          <cell r="DG4451" t="str">
            <v/>
          </cell>
          <cell r="DH4451" t="str">
            <v/>
          </cell>
          <cell r="DI4451" t="str">
            <v/>
          </cell>
          <cell r="DL4451" t="str">
            <v/>
          </cell>
          <cell r="DM4451" t="str">
            <v/>
          </cell>
          <cell r="DN4451" t="str">
            <v/>
          </cell>
          <cell r="DP4451" t="str">
            <v/>
          </cell>
          <cell r="DQ4451" t="str">
            <v/>
          </cell>
          <cell r="DR4451" t="str">
            <v/>
          </cell>
          <cell r="DS4451" t="str">
            <v/>
          </cell>
          <cell r="DT4451" t="str">
            <v/>
          </cell>
        </row>
        <row r="4452">
          <cell r="I4452" t="str">
            <v>FR0010716456</v>
          </cell>
          <cell r="J4452" t="str">
            <v>CamGestion Génération 2016-20 [R, C]</v>
          </cell>
          <cell r="L4452" t="str">
            <v/>
          </cell>
          <cell r="M4452" t="str">
            <v/>
          </cell>
          <cell r="N4452" t="str">
            <v/>
          </cell>
          <cell r="O4452">
            <v>9</v>
          </cell>
          <cell r="P4452" t="str">
            <v>Registered administrated or Bearer</v>
          </cell>
          <cell r="Q4452" t="str">
            <v>SHARE_FORM</v>
          </cell>
          <cell r="R4452" t="str">
            <v>EUR</v>
          </cell>
          <cell r="S4452" t="str">
            <v>N</v>
          </cell>
          <cell r="T4452">
            <v>2</v>
          </cell>
          <cell r="U4452" t="str">
            <v>Closed</v>
          </cell>
          <cell r="V4452" t="str">
            <v>PRODUCT_STATUS</v>
          </cell>
          <cell r="W4452" t="str">
            <v/>
          </cell>
          <cell r="X4452" t="str">
            <v/>
          </cell>
          <cell r="Y4452" t="str">
            <v/>
          </cell>
          <cell r="Z4452">
            <v>252053</v>
          </cell>
          <cell r="AA4452">
            <v>192236</v>
          </cell>
          <cell r="AB4452" t="str">
            <v>BM CamGestion Génération 2016-20</v>
          </cell>
          <cell r="AC4452" t="str">
            <v>EUR</v>
          </cell>
          <cell r="AE4452" t="str">
            <v/>
          </cell>
          <cell r="AF4452" t="str">
            <v/>
          </cell>
          <cell r="AH4452" t="str">
            <v/>
          </cell>
          <cell r="AI4452" t="str">
            <v/>
          </cell>
          <cell r="AJ4452" t="str">
            <v>R</v>
          </cell>
          <cell r="AK4452" t="str">
            <v>R</v>
          </cell>
          <cell r="AL4452" t="str">
            <v>SHARE_CATEGORY</v>
          </cell>
          <cell r="AM4452" t="str">
            <v>C</v>
          </cell>
          <cell r="AN4452" t="str">
            <v>Capitalisation</v>
          </cell>
          <cell r="AO4452" t="str">
            <v>SHARE_TYPE</v>
          </cell>
          <cell r="AP4452" t="str">
            <v>Y</v>
          </cell>
          <cell r="AQ4452" t="str">
            <v/>
          </cell>
          <cell r="AR4452" t="str">
            <v/>
          </cell>
          <cell r="AS4452" t="str">
            <v/>
          </cell>
          <cell r="AT4452" t="str">
            <v>N</v>
          </cell>
          <cell r="AV4452">
            <v>20071030</v>
          </cell>
          <cell r="AW4452">
            <v>20071030</v>
          </cell>
          <cell r="AZ4452">
            <v>20200707</v>
          </cell>
          <cell r="BA4452">
            <v>20200706</v>
          </cell>
          <cell r="BB4452" t="str">
            <v>Y</v>
          </cell>
          <cell r="BC4452" t="str">
            <v>Yes</v>
          </cell>
          <cell r="BD4452" t="str">
            <v>DICI_KIID</v>
          </cell>
          <cell r="BE4452" t="str">
            <v/>
          </cell>
          <cell r="BF4452" t="str">
            <v/>
          </cell>
          <cell r="BG4452" t="str">
            <v/>
          </cell>
          <cell r="BH4452" t="str">
            <v/>
          </cell>
          <cell r="BI4452" t="str">
            <v>Y</v>
          </cell>
          <cell r="BJ4452" t="str">
            <v>0.0001</v>
          </cell>
          <cell r="BK4452" t="str">
            <v/>
          </cell>
          <cell r="BL4452" t="str">
            <v/>
          </cell>
          <cell r="BM4452">
            <v>40</v>
          </cell>
          <cell r="BN4452"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452" t="str">
            <v>RISK_NARRATIVE</v>
          </cell>
          <cell r="BP4452">
            <v>3</v>
          </cell>
          <cell r="BQ4452" t="str">
            <v>Y</v>
          </cell>
          <cell r="BR4452">
            <v>3</v>
          </cell>
          <cell r="BS4452" t="str">
            <v>***</v>
          </cell>
          <cell r="BT4452" t="str">
            <v>NOTATION_MORNINGSTAR_RATING</v>
          </cell>
          <cell r="BU4452" t="str">
            <v>Y</v>
          </cell>
          <cell r="BV4452" t="str">
            <v/>
          </cell>
          <cell r="BW4452" t="str">
            <v/>
          </cell>
          <cell r="BX4452" t="str">
            <v>BNP IP-FR</v>
          </cell>
          <cell r="BY4452" t="str">
            <v>BNP IP-FR</v>
          </cell>
          <cell r="BZ4452" t="str">
            <v>LIBRARY_FUNDSQUARE</v>
          </cell>
          <cell r="CA4452">
            <v>4.1399999999999997</v>
          </cell>
          <cell r="CB4452">
            <v>2</v>
          </cell>
          <cell r="CC4452">
            <v>20171026</v>
          </cell>
          <cell r="CE4452">
            <v>2</v>
          </cell>
          <cell r="CF4452">
            <v>1</v>
          </cell>
          <cell r="CH4452" t="str">
            <v/>
          </cell>
          <cell r="CI4452" t="str">
            <v/>
          </cell>
          <cell r="CJ4452" t="str">
            <v/>
          </cell>
          <cell r="CK4452" t="str">
            <v/>
          </cell>
          <cell r="CL4452" t="str">
            <v/>
          </cell>
          <cell r="CM4452" t="str">
            <v>2.1% MSCI Europe (EUR) NR + 2.1% MSCI USA (EUR) NR + 0.7% MSCI Japan (EUR) NR + 0.7% MSCI Pacific ex-Japan (EUR) NR + 0.7% MSCI Emerging Markets (EUR) NR + 0.7% JPM GBI-EM Global Composite (EUR) RI + 46.5% Emprunt d Etat zéro-coupon Allemagne maturité 04/01/2021 (EUR) RI + 27.9% Emprunt d Etat zéro-coupon France maturité 25/10/2020 (EUR) RI + 18.6% Emprunt d Etat zéro-coupon Hollande maturité 15/01/2021 (EUR) RI</v>
          </cell>
          <cell r="CN4452" t="str">
            <v/>
          </cell>
          <cell r="CO4452" t="str">
            <v/>
          </cell>
          <cell r="CQ4452" t="str">
            <v/>
          </cell>
          <cell r="CR4452" t="str">
            <v/>
          </cell>
          <cell r="CS4452" t="str">
            <v/>
          </cell>
          <cell r="CU4452" t="str">
            <v/>
          </cell>
          <cell r="CV4452" t="str">
            <v/>
          </cell>
          <cell r="CZ4452" t="str">
            <v/>
          </cell>
          <cell r="DB4452" t="str">
            <v/>
          </cell>
          <cell r="DC4452" t="str">
            <v/>
          </cell>
          <cell r="DD4452" t="str">
            <v/>
          </cell>
          <cell r="DF4452" t="str">
            <v/>
          </cell>
          <cell r="DG4452" t="str">
            <v/>
          </cell>
          <cell r="DH4452" t="str">
            <v/>
          </cell>
          <cell r="DI4452" t="str">
            <v/>
          </cell>
          <cell r="DL4452" t="str">
            <v/>
          </cell>
          <cell r="DM4452" t="str">
            <v/>
          </cell>
          <cell r="DN4452" t="str">
            <v/>
          </cell>
          <cell r="DP4452" t="str">
            <v/>
          </cell>
          <cell r="DQ4452" t="str">
            <v/>
          </cell>
          <cell r="DR4452" t="str">
            <v/>
          </cell>
          <cell r="DS4452" t="str">
            <v/>
          </cell>
          <cell r="DT4452" t="str">
            <v/>
          </cell>
        </row>
        <row r="4453">
          <cell r="I4453" t="str">
            <v>QS000212KHZ5</v>
          </cell>
          <cell r="J4453" t="str">
            <v>ALSTOM SHARING MULTIPLE [Classique, C]</v>
          </cell>
          <cell r="L4453" t="str">
            <v/>
          </cell>
          <cell r="M4453" t="str">
            <v/>
          </cell>
          <cell r="N4453" t="str">
            <v/>
          </cell>
          <cell r="O4453">
            <v>1</v>
          </cell>
          <cell r="P4453" t="str">
            <v>Bearer</v>
          </cell>
          <cell r="Q4453" t="str">
            <v>SHARE_FORM</v>
          </cell>
          <cell r="R4453" t="str">
            <v>EUR</v>
          </cell>
          <cell r="S4453" t="str">
            <v/>
          </cell>
          <cell r="T4453">
            <v>2</v>
          </cell>
          <cell r="U4453" t="str">
            <v>Closed</v>
          </cell>
          <cell r="V4453" t="str">
            <v>PRODUCT_STATUS</v>
          </cell>
          <cell r="W4453" t="str">
            <v/>
          </cell>
          <cell r="X4453" t="str">
            <v/>
          </cell>
          <cell r="Y4453" t="str">
            <v/>
          </cell>
          <cell r="Z4453">
            <v>518248</v>
          </cell>
          <cell r="AA4453">
            <v>0</v>
          </cell>
          <cell r="AB4453" t="str">
            <v>No Benchmark</v>
          </cell>
          <cell r="AC4453" t="str">
            <v>EUR</v>
          </cell>
          <cell r="AE4453" t="str">
            <v/>
          </cell>
          <cell r="AF4453" t="str">
            <v/>
          </cell>
          <cell r="AH4453" t="str">
            <v/>
          </cell>
          <cell r="AI4453" t="str">
            <v/>
          </cell>
          <cell r="AJ4453" t="str">
            <v>CLS</v>
          </cell>
          <cell r="AK4453" t="str">
            <v>Classique</v>
          </cell>
          <cell r="AL4453" t="str">
            <v>SHARE_CATEGORY</v>
          </cell>
          <cell r="AM4453" t="str">
            <v>C</v>
          </cell>
          <cell r="AN4453" t="str">
            <v>Capitalisation</v>
          </cell>
          <cell r="AO4453" t="str">
            <v>SHARE_TYPE</v>
          </cell>
          <cell r="AP4453" t="str">
            <v/>
          </cell>
          <cell r="AQ4453" t="str">
            <v/>
          </cell>
          <cell r="AR4453" t="str">
            <v/>
          </cell>
          <cell r="AS4453" t="str">
            <v/>
          </cell>
          <cell r="AT4453" t="str">
            <v>N</v>
          </cell>
          <cell r="AV4453">
            <v>20200323</v>
          </cell>
          <cell r="AW4453">
            <v>20200323</v>
          </cell>
          <cell r="AZ4453">
            <v>20211102</v>
          </cell>
          <cell r="BA4453">
            <v>20211029</v>
          </cell>
          <cell r="BB4453" t="str">
            <v>Y</v>
          </cell>
          <cell r="BC4453" t="str">
            <v>Yes</v>
          </cell>
          <cell r="BD4453" t="str">
            <v>DICI_KIID</v>
          </cell>
          <cell r="BE4453" t="str">
            <v/>
          </cell>
          <cell r="BF4453" t="str">
            <v/>
          </cell>
          <cell r="BG4453" t="str">
            <v/>
          </cell>
          <cell r="BH4453" t="str">
            <v/>
          </cell>
          <cell r="BI4453" t="str">
            <v>Y</v>
          </cell>
          <cell r="BJ4453" t="str">
            <v>0.0001</v>
          </cell>
          <cell r="BK4453" t="str">
            <v>Y</v>
          </cell>
          <cell r="BL4453" t="str">
            <v>0.0001</v>
          </cell>
          <cell r="BM4453">
            <v>23</v>
          </cell>
          <cell r="BN4453" t="str">
            <v>La gestion structurée, l'horizon d'investissement et l'existence d'une garantie du capital à la date d'échéance justifient la catégorie de risque. Un rachat avant la date d'échéance peut être associé à un niveau de risque plus élevé.</v>
          </cell>
          <cell r="BO4453" t="str">
            <v>RISK_NARRATIVE</v>
          </cell>
          <cell r="BP4453">
            <v>1</v>
          </cell>
          <cell r="BQ4453" t="str">
            <v/>
          </cell>
          <cell r="BS4453" t="str">
            <v/>
          </cell>
          <cell r="BT4453" t="str">
            <v/>
          </cell>
          <cell r="BU4453" t="str">
            <v>Y</v>
          </cell>
          <cell r="BV4453" t="str">
            <v/>
          </cell>
          <cell r="BW4453" t="str">
            <v/>
          </cell>
          <cell r="BX4453" t="str">
            <v>NEANT</v>
          </cell>
          <cell r="BY4453" t="str">
            <v>NEANT</v>
          </cell>
          <cell r="BZ4453" t="str">
            <v>LIBRARY_FUNDSQUARE</v>
          </cell>
          <cell r="CA4453">
            <v>0.49</v>
          </cell>
          <cell r="CB4453">
            <v>1</v>
          </cell>
          <cell r="CC4453">
            <v>20200225</v>
          </cell>
          <cell r="CE4453">
            <v>1</v>
          </cell>
          <cell r="CF4453">
            <v>1</v>
          </cell>
          <cell r="CH4453" t="str">
            <v/>
          </cell>
          <cell r="CI4453" t="str">
            <v/>
          </cell>
          <cell r="CJ4453" t="str">
            <v/>
          </cell>
          <cell r="CK4453" t="str">
            <v/>
          </cell>
          <cell r="CL4453" t="str">
            <v/>
          </cell>
          <cell r="CM4453" t="str">
            <v>No Benchmark</v>
          </cell>
          <cell r="CN4453" t="str">
            <v/>
          </cell>
          <cell r="CO4453" t="str">
            <v/>
          </cell>
          <cell r="CQ4453" t="str">
            <v/>
          </cell>
          <cell r="CR4453" t="str">
            <v/>
          </cell>
          <cell r="CS4453" t="str">
            <v/>
          </cell>
          <cell r="CU4453" t="str">
            <v/>
          </cell>
          <cell r="CV4453" t="str">
            <v/>
          </cell>
          <cell r="CZ4453" t="str">
            <v>En raison de conditions de marché inhabituelles, d'autres risques peuvent être générés, tels que: Risque(s) Contrepartie et Dérivés</v>
          </cell>
          <cell r="DB4453" t="str">
            <v/>
          </cell>
          <cell r="DC4453" t="str">
            <v/>
          </cell>
          <cell r="DD4453" t="str">
            <v/>
          </cell>
          <cell r="DF4453" t="str">
            <v/>
          </cell>
          <cell r="DG4453" t="str">
            <v/>
          </cell>
          <cell r="DH4453" t="str">
            <v/>
          </cell>
          <cell r="DI4453" t="str">
            <v/>
          </cell>
          <cell r="DL4453" t="str">
            <v/>
          </cell>
          <cell r="DM4453" t="str">
            <v/>
          </cell>
          <cell r="DN4453" t="str">
            <v/>
          </cell>
          <cell r="DP4453" t="str">
            <v/>
          </cell>
          <cell r="DQ4453" t="str">
            <v/>
          </cell>
          <cell r="DR4453" t="str">
            <v/>
          </cell>
          <cell r="DS4453" t="str">
            <v/>
          </cell>
          <cell r="DT4453" t="str">
            <v/>
          </cell>
        </row>
        <row r="4454">
          <cell r="I4454" t="str">
            <v>LU1291097779</v>
          </cell>
          <cell r="J4454" t="str">
            <v>BNP PARIBAS EASY MSCI Emerging Min TE [UCITS ETF EUR, C]</v>
          </cell>
          <cell r="K4454">
            <v>631</v>
          </cell>
          <cell r="L4454" t="str">
            <v>All</v>
          </cell>
          <cell r="M4454" t="str">
            <v>INVEST_LEGAL_TYPE</v>
          </cell>
          <cell r="N4454" t="str">
            <v/>
          </cell>
          <cell r="O4454">
            <v>3</v>
          </cell>
          <cell r="P4454" t="str">
            <v>Registered or Bearer</v>
          </cell>
          <cell r="Q4454" t="str">
            <v>SHARE_FORM</v>
          </cell>
          <cell r="R4454" t="str">
            <v>EUR</v>
          </cell>
          <cell r="S4454" t="str">
            <v/>
          </cell>
          <cell r="T4454">
            <v>1</v>
          </cell>
          <cell r="U4454" t="str">
            <v>Launched</v>
          </cell>
          <cell r="V4454" t="str">
            <v>PRODUCT_STATUS</v>
          </cell>
          <cell r="W4454" t="str">
            <v/>
          </cell>
          <cell r="X4454" t="str">
            <v/>
          </cell>
          <cell r="Y4454" t="str">
            <v/>
          </cell>
          <cell r="Z4454">
            <v>623703</v>
          </cell>
          <cell r="AA4454">
            <v>196822</v>
          </cell>
          <cell r="AB4454" t="str">
            <v>BM BNP PARIBAS EASY MSCI Emerging Min TE [15755]</v>
          </cell>
          <cell r="AC4454" t="str">
            <v>USD</v>
          </cell>
          <cell r="AE4454" t="str">
            <v/>
          </cell>
          <cell r="AF4454" t="str">
            <v/>
          </cell>
          <cell r="AH4454" t="str">
            <v/>
          </cell>
          <cell r="AI4454" t="str">
            <v/>
          </cell>
          <cell r="AJ4454" t="str">
            <v>UEER</v>
          </cell>
          <cell r="AK4454" t="str">
            <v>UCITS ETF EUR</v>
          </cell>
          <cell r="AL4454" t="str">
            <v>SHARE_CATEGORY</v>
          </cell>
          <cell r="AM4454" t="str">
            <v>C</v>
          </cell>
          <cell r="AN4454" t="str">
            <v>Capitalisation</v>
          </cell>
          <cell r="AO4454" t="str">
            <v>SHARE_TYPE</v>
          </cell>
          <cell r="AP4454" t="str">
            <v/>
          </cell>
          <cell r="AQ4454" t="str">
            <v/>
          </cell>
          <cell r="AR4454" t="str">
            <v/>
          </cell>
          <cell r="AS4454" t="str">
            <v/>
          </cell>
          <cell r="AT4454" t="str">
            <v>N</v>
          </cell>
          <cell r="AV4454">
            <v>20151021</v>
          </cell>
          <cell r="AW4454">
            <v>20160304</v>
          </cell>
          <cell r="BB4454" t="str">
            <v>Y</v>
          </cell>
          <cell r="BC4454" t="str">
            <v>Yes</v>
          </cell>
          <cell r="BD4454" t="str">
            <v>DICI_KIID</v>
          </cell>
          <cell r="BE4454" t="str">
            <v/>
          </cell>
          <cell r="BF4454" t="str">
            <v>XPAR</v>
          </cell>
          <cell r="BG4454" t="str">
            <v>Euronext Paris</v>
          </cell>
          <cell r="BH4454" t="str">
            <v>MXEXCHANGE</v>
          </cell>
          <cell r="BI4454" t="str">
            <v>N</v>
          </cell>
          <cell r="BJ4454" t="str">
            <v>0.001</v>
          </cell>
          <cell r="BK4454" t="str">
            <v>Y</v>
          </cell>
          <cell r="BL4454" t="str">
            <v>0.0001</v>
          </cell>
          <cell r="BM4454">
            <v>66</v>
          </cell>
          <cell r="BN4454"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454" t="str">
            <v>RISK_NARRATIVE</v>
          </cell>
          <cell r="BP4454">
            <v>6</v>
          </cell>
          <cell r="BQ4454" t="str">
            <v>Y</v>
          </cell>
          <cell r="BS4454" t="str">
            <v/>
          </cell>
          <cell r="BT4454" t="str">
            <v/>
          </cell>
          <cell r="BU4454" t="str">
            <v>Y</v>
          </cell>
          <cell r="BV4454" t="str">
            <v/>
          </cell>
          <cell r="BW4454" t="str">
            <v/>
          </cell>
          <cell r="BX4454" t="str">
            <v>BNP IP-LU</v>
          </cell>
          <cell r="BY4454" t="str">
            <v>BNP IP-LU</v>
          </cell>
          <cell r="BZ4454" t="str">
            <v>LIBRARY_FUNDSQUARE</v>
          </cell>
          <cell r="CA4454">
            <v>17.22</v>
          </cell>
          <cell r="CB4454">
            <v>4</v>
          </cell>
          <cell r="CC4454">
            <v>20230415</v>
          </cell>
          <cell r="CD4454">
            <v>17.73</v>
          </cell>
          <cell r="CE4454">
            <v>4</v>
          </cell>
          <cell r="CF4454">
            <v>1</v>
          </cell>
          <cell r="CH4454" t="str">
            <v>Y</v>
          </cell>
          <cell r="CI4454" t="str">
            <v/>
          </cell>
          <cell r="CJ4454" t="str">
            <v/>
          </cell>
          <cell r="CK4454" t="str">
            <v/>
          </cell>
          <cell r="CL4454" t="str">
            <v/>
          </cell>
          <cell r="CM4454" t="str">
            <v>MSCI EM Select Filtered Min TE (USD) NR</v>
          </cell>
          <cell r="CN4454" t="str">
            <v/>
          </cell>
          <cell r="CO4454" t="str">
            <v/>
          </cell>
          <cell r="CP4454">
            <v>196822</v>
          </cell>
          <cell r="CQ4454" t="str">
            <v>BM BNP PARIBAS EASY MSCI Emerging Min TE [15755]</v>
          </cell>
          <cell r="CR4454" t="str">
            <v>USD</v>
          </cell>
          <cell r="CS4454" t="str">
            <v>MSCI EM Select Filtered Min TE (USD) NR</v>
          </cell>
          <cell r="CT4454">
            <v>1</v>
          </cell>
          <cell r="CU4454" t="str">
            <v>CAT 2</v>
          </cell>
          <cell r="CV4454" t="str">
            <v>PRIIPS_CATEGORY</v>
          </cell>
          <cell r="CW4454">
            <v>17.73</v>
          </cell>
          <cell r="CZ4454" t="str">
            <v>Due to effects of unusual market conditions, other risks could be triggered, such as Counterparty and Operational&amp;Custody Risks.</v>
          </cell>
          <cell r="DB4454" t="str">
            <v/>
          </cell>
          <cell r="DC4454" t="str">
            <v/>
          </cell>
          <cell r="DD4454" t="str">
            <v/>
          </cell>
          <cell r="DF4454" t="str">
            <v/>
          </cell>
          <cell r="DG4454" t="str">
            <v/>
          </cell>
          <cell r="DH4454" t="str">
            <v/>
          </cell>
          <cell r="DI4454" t="str">
            <v>N</v>
          </cell>
          <cell r="DK4454">
            <v>196822</v>
          </cell>
          <cell r="DL4454" t="str">
            <v>BM BNP PARIBAS EASY MSCI Emerging Min TE [15755]</v>
          </cell>
          <cell r="DM4454" t="str">
            <v>USD</v>
          </cell>
          <cell r="DN4454" t="str">
            <v>MSCI EM Select Filtered Min TE (USD) NR</v>
          </cell>
          <cell r="DO4454">
            <v>263560</v>
          </cell>
          <cell r="DP4454" t="str">
            <v>BM SFDR BMI BNP PARIBAS EASY MSCI Emerging Min TE [15755]</v>
          </cell>
          <cell r="DQ4454" t="str">
            <v>USD</v>
          </cell>
          <cell r="DR4454" t="str">
            <v>MSCI Emerging Markets (USD) NR</v>
          </cell>
          <cell r="DS4454" t="str">
            <v/>
          </cell>
          <cell r="DT4454" t="str">
            <v>Y</v>
          </cell>
        </row>
        <row r="4455">
          <cell r="I4455" t="str">
            <v>LU1953137335</v>
          </cell>
          <cell r="J4455" t="str">
            <v>BNP PARIBAS EASY MSCI Emerging Min TE [Track X, D]</v>
          </cell>
          <cell r="K4455">
            <v>632</v>
          </cell>
          <cell r="L4455" t="str">
            <v>Authorised Investors</v>
          </cell>
          <cell r="M4455" t="str">
            <v>INVEST_LEGAL_TYPE</v>
          </cell>
          <cell r="N4455" t="str">
            <v/>
          </cell>
          <cell r="O4455">
            <v>3</v>
          </cell>
          <cell r="P4455" t="str">
            <v>Registered or Bearer</v>
          </cell>
          <cell r="Q4455" t="str">
            <v>SHARE_FORM</v>
          </cell>
          <cell r="R4455" t="str">
            <v>USD</v>
          </cell>
          <cell r="S4455" t="str">
            <v/>
          </cell>
          <cell r="T4455">
            <v>1</v>
          </cell>
          <cell r="U4455" t="str">
            <v>Launched</v>
          </cell>
          <cell r="V4455" t="str">
            <v>PRODUCT_STATUS</v>
          </cell>
          <cell r="W4455" t="str">
            <v/>
          </cell>
          <cell r="X4455" t="str">
            <v/>
          </cell>
          <cell r="Y4455" t="str">
            <v/>
          </cell>
          <cell r="Z4455">
            <v>623703</v>
          </cell>
          <cell r="AA4455">
            <v>196822</v>
          </cell>
          <cell r="AB4455" t="str">
            <v>BM BNP PARIBAS EASY MSCI Emerging Min TE [15755]</v>
          </cell>
          <cell r="AC4455" t="str">
            <v>USD</v>
          </cell>
          <cell r="AE4455" t="str">
            <v/>
          </cell>
          <cell r="AF4455" t="str">
            <v/>
          </cell>
          <cell r="AH4455" t="str">
            <v/>
          </cell>
          <cell r="AI4455" t="str">
            <v/>
          </cell>
          <cell r="AJ4455" t="str">
            <v>TRX</v>
          </cell>
          <cell r="AK4455" t="str">
            <v>Track X</v>
          </cell>
          <cell r="AL4455" t="str">
            <v>SHARE_CATEGORY</v>
          </cell>
          <cell r="AM4455" t="str">
            <v>D</v>
          </cell>
          <cell r="AN4455" t="str">
            <v>Distribution</v>
          </cell>
          <cell r="AO4455" t="str">
            <v>SHARE_TYPE</v>
          </cell>
          <cell r="AP4455" t="str">
            <v/>
          </cell>
          <cell r="AQ4455" t="str">
            <v>Y</v>
          </cell>
          <cell r="AR4455" t="str">
            <v>Annually</v>
          </cell>
          <cell r="AS4455" t="str">
            <v>DIVIDEND_FREQUENCY</v>
          </cell>
          <cell r="AT4455" t="str">
            <v>N</v>
          </cell>
          <cell r="AU4455">
            <v>20190319</v>
          </cell>
          <cell r="AV4455">
            <v>20190320</v>
          </cell>
          <cell r="AW4455">
            <v>20190418</v>
          </cell>
          <cell r="BB4455" t="str">
            <v>Y</v>
          </cell>
          <cell r="BC4455" t="str">
            <v>Yes</v>
          </cell>
          <cell r="BD4455" t="str">
            <v>DICI_KIID</v>
          </cell>
          <cell r="BE4455" t="str">
            <v/>
          </cell>
          <cell r="BF4455" t="str">
            <v/>
          </cell>
          <cell r="BG4455" t="str">
            <v/>
          </cell>
          <cell r="BH4455" t="str">
            <v/>
          </cell>
          <cell r="BI4455" t="str">
            <v>Y</v>
          </cell>
          <cell r="BJ4455" t="str">
            <v>0.001</v>
          </cell>
          <cell r="BK4455" t="str">
            <v>Y</v>
          </cell>
          <cell r="BL4455" t="str">
            <v>0.0001</v>
          </cell>
          <cell r="BM4455">
            <v>66</v>
          </cell>
          <cell r="BN4455"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455" t="str">
            <v>RISK_NARRATIVE</v>
          </cell>
          <cell r="BP4455">
            <v>6</v>
          </cell>
          <cell r="BQ4455" t="str">
            <v>Y</v>
          </cell>
          <cell r="BS4455" t="str">
            <v/>
          </cell>
          <cell r="BT4455" t="str">
            <v/>
          </cell>
          <cell r="BU4455" t="str">
            <v>Y</v>
          </cell>
          <cell r="BV4455" t="str">
            <v/>
          </cell>
          <cell r="BW4455" t="str">
            <v/>
          </cell>
          <cell r="BX4455" t="str">
            <v>BNP IP-LU</v>
          </cell>
          <cell r="BY4455" t="str">
            <v>BNP IP-LU</v>
          </cell>
          <cell r="BZ4455" t="str">
            <v>LIBRARY_FUNDSQUARE</v>
          </cell>
          <cell r="CA4455">
            <v>15.23</v>
          </cell>
          <cell r="CB4455">
            <v>4</v>
          </cell>
          <cell r="CC4455">
            <v>20230415</v>
          </cell>
          <cell r="CD4455">
            <v>18.29</v>
          </cell>
          <cell r="CE4455">
            <v>4</v>
          </cell>
          <cell r="CF4455">
            <v>1</v>
          </cell>
          <cell r="CH4455" t="str">
            <v/>
          </cell>
          <cell r="CI4455" t="str">
            <v/>
          </cell>
          <cell r="CJ4455" t="str">
            <v/>
          </cell>
          <cell r="CK4455" t="str">
            <v/>
          </cell>
          <cell r="CL4455" t="str">
            <v/>
          </cell>
          <cell r="CM4455" t="str">
            <v>MSCI EM Select Filtered Min TE (USD) NR</v>
          </cell>
          <cell r="CN4455" t="str">
            <v/>
          </cell>
          <cell r="CO4455" t="str">
            <v/>
          </cell>
          <cell r="CP4455">
            <v>196822</v>
          </cell>
          <cell r="CQ4455" t="str">
            <v>BM BNP PARIBAS EASY MSCI Emerging Min TE [15755]</v>
          </cell>
          <cell r="CR4455" t="str">
            <v>USD</v>
          </cell>
          <cell r="CS4455" t="str">
            <v>MSCI EM Select Filtered Min TE (USD) NR</v>
          </cell>
          <cell r="CT4455">
            <v>1</v>
          </cell>
          <cell r="CU4455" t="str">
            <v>CAT 2</v>
          </cell>
          <cell r="CV4455" t="str">
            <v>PRIIPS_CATEGORY</v>
          </cell>
          <cell r="CW4455">
            <v>18.29</v>
          </cell>
          <cell r="CZ4455" t="str">
            <v>Due to effects of unusual market conditions, other risks could be triggered, such as Counterparty and Operational&amp;Custody Risks.</v>
          </cell>
          <cell r="DB4455" t="str">
            <v/>
          </cell>
          <cell r="DC4455" t="str">
            <v/>
          </cell>
          <cell r="DD4455" t="str">
            <v/>
          </cell>
          <cell r="DF4455" t="str">
            <v/>
          </cell>
          <cell r="DG4455" t="str">
            <v/>
          </cell>
          <cell r="DH4455" t="str">
            <v/>
          </cell>
          <cell r="DI4455" t="str">
            <v>N</v>
          </cell>
          <cell r="DK4455">
            <v>196822</v>
          </cell>
          <cell r="DL4455" t="str">
            <v>BM BNP PARIBAS EASY MSCI Emerging Min TE [15755]</v>
          </cell>
          <cell r="DM4455" t="str">
            <v>USD</v>
          </cell>
          <cell r="DN4455" t="str">
            <v>MSCI EM Select Filtered Min TE (USD) NR</v>
          </cell>
          <cell r="DO4455">
            <v>263560</v>
          </cell>
          <cell r="DP4455" t="str">
            <v>BM SFDR BMI BNP PARIBAS EASY MSCI Emerging Min TE [15755]</v>
          </cell>
          <cell r="DQ4455" t="str">
            <v>USD</v>
          </cell>
          <cell r="DR4455" t="str">
            <v>MSCI Emerging Markets (USD) NR</v>
          </cell>
          <cell r="DS4455" t="str">
            <v/>
          </cell>
          <cell r="DT4455" t="str">
            <v>Y</v>
          </cell>
        </row>
        <row r="4456">
          <cell r="I4456" t="str">
            <v>LU1291097340</v>
          </cell>
          <cell r="J4456" t="str">
            <v>BNP PARIBAS EASY MSCI Emerging Min TE [Track Classic, C]</v>
          </cell>
          <cell r="K4456">
            <v>631</v>
          </cell>
          <cell r="L4456" t="str">
            <v>All</v>
          </cell>
          <cell r="M4456" t="str">
            <v>INVEST_LEGAL_TYPE</v>
          </cell>
          <cell r="N4456" t="str">
            <v/>
          </cell>
          <cell r="O4456">
            <v>3</v>
          </cell>
          <cell r="P4456" t="str">
            <v>Registered or Bearer</v>
          </cell>
          <cell r="Q4456" t="str">
            <v>SHARE_FORM</v>
          </cell>
          <cell r="R4456" t="str">
            <v>USD</v>
          </cell>
          <cell r="S4456" t="str">
            <v/>
          </cell>
          <cell r="T4456">
            <v>1</v>
          </cell>
          <cell r="U4456" t="str">
            <v>Launched</v>
          </cell>
          <cell r="V4456" t="str">
            <v>PRODUCT_STATUS</v>
          </cell>
          <cell r="W4456" t="str">
            <v/>
          </cell>
          <cell r="X4456" t="str">
            <v/>
          </cell>
          <cell r="Y4456" t="str">
            <v/>
          </cell>
          <cell r="Z4456">
            <v>623703</v>
          </cell>
          <cell r="AA4456">
            <v>196822</v>
          </cell>
          <cell r="AB4456" t="str">
            <v>BM BNP PARIBAS EASY MSCI Emerging Min TE [15755]</v>
          </cell>
          <cell r="AC4456" t="str">
            <v>USD</v>
          </cell>
          <cell r="AE4456" t="str">
            <v/>
          </cell>
          <cell r="AF4456" t="str">
            <v/>
          </cell>
          <cell r="AH4456" t="str">
            <v/>
          </cell>
          <cell r="AI4456" t="str">
            <v/>
          </cell>
          <cell r="AJ4456" t="str">
            <v>TRC</v>
          </cell>
          <cell r="AK4456" t="str">
            <v>Track Classic</v>
          </cell>
          <cell r="AL4456" t="str">
            <v>SHARE_CATEGORY</v>
          </cell>
          <cell r="AM4456" t="str">
            <v>C</v>
          </cell>
          <cell r="AN4456" t="str">
            <v>Capitalisation</v>
          </cell>
          <cell r="AO4456" t="str">
            <v>SHARE_TYPE</v>
          </cell>
          <cell r="AP4456" t="str">
            <v/>
          </cell>
          <cell r="AQ4456" t="str">
            <v/>
          </cell>
          <cell r="AR4456" t="str">
            <v/>
          </cell>
          <cell r="AS4456" t="str">
            <v/>
          </cell>
          <cell r="AT4456" t="str">
            <v>N</v>
          </cell>
          <cell r="AV4456">
            <v>20151021</v>
          </cell>
          <cell r="AW4456">
            <v>20160304</v>
          </cell>
          <cell r="BB4456" t="str">
            <v>Y</v>
          </cell>
          <cell r="BC4456" t="str">
            <v>Yes</v>
          </cell>
          <cell r="BD4456" t="str">
            <v>DICI_KIID</v>
          </cell>
          <cell r="BE4456" t="str">
            <v/>
          </cell>
          <cell r="BF4456" t="str">
            <v/>
          </cell>
          <cell r="BG4456" t="str">
            <v/>
          </cell>
          <cell r="BH4456" t="str">
            <v/>
          </cell>
          <cell r="BI4456" t="str">
            <v>Y</v>
          </cell>
          <cell r="BJ4456" t="str">
            <v>0.001</v>
          </cell>
          <cell r="BK4456" t="str">
            <v>Y</v>
          </cell>
          <cell r="BL4456" t="str">
            <v>0.0001</v>
          </cell>
          <cell r="BM4456">
            <v>66</v>
          </cell>
          <cell r="BN4456"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456" t="str">
            <v>RISK_NARRATIVE</v>
          </cell>
          <cell r="BP4456">
            <v>6</v>
          </cell>
          <cell r="BQ4456" t="str">
            <v>Y</v>
          </cell>
          <cell r="BS4456" t="str">
            <v/>
          </cell>
          <cell r="BT4456" t="str">
            <v/>
          </cell>
          <cell r="BU4456" t="str">
            <v>Y</v>
          </cell>
          <cell r="BV4456" t="str">
            <v/>
          </cell>
          <cell r="BW4456" t="str">
            <v/>
          </cell>
          <cell r="BX4456" t="str">
            <v>BNP IP-LU</v>
          </cell>
          <cell r="BY4456" t="str">
            <v>BNP IP-LU</v>
          </cell>
          <cell r="BZ4456" t="str">
            <v>LIBRARY_FUNDSQUARE</v>
          </cell>
          <cell r="CA4456">
            <v>15.23</v>
          </cell>
          <cell r="CB4456">
            <v>4</v>
          </cell>
          <cell r="CC4456">
            <v>20230415</v>
          </cell>
          <cell r="CD4456">
            <v>18.29</v>
          </cell>
          <cell r="CE4456">
            <v>4</v>
          </cell>
          <cell r="CF4456">
            <v>1</v>
          </cell>
          <cell r="CH4456" t="str">
            <v>N</v>
          </cell>
          <cell r="CI4456" t="str">
            <v/>
          </cell>
          <cell r="CJ4456" t="str">
            <v/>
          </cell>
          <cell r="CK4456" t="str">
            <v/>
          </cell>
          <cell r="CL4456" t="str">
            <v/>
          </cell>
          <cell r="CM4456" t="str">
            <v>MSCI EM Select Filtered Min TE (USD) NR</v>
          </cell>
          <cell r="CN4456" t="str">
            <v/>
          </cell>
          <cell r="CO4456" t="str">
            <v/>
          </cell>
          <cell r="CP4456">
            <v>196822</v>
          </cell>
          <cell r="CQ4456" t="str">
            <v>BM BNP PARIBAS EASY MSCI Emerging Min TE [15755]</v>
          </cell>
          <cell r="CR4456" t="str">
            <v>USD</v>
          </cell>
          <cell r="CS4456" t="str">
            <v>MSCI EM Select Filtered Min TE (USD) NR</v>
          </cell>
          <cell r="CT4456">
            <v>1</v>
          </cell>
          <cell r="CU4456" t="str">
            <v>CAT 2</v>
          </cell>
          <cell r="CV4456" t="str">
            <v>PRIIPS_CATEGORY</v>
          </cell>
          <cell r="CW4456">
            <v>18.29</v>
          </cell>
          <cell r="CZ4456" t="str">
            <v>Due to effects of unusual market conditions, other risks could be triggered, such as Counterparty and Operational&amp;Custody Risks.</v>
          </cell>
          <cell r="DB4456" t="str">
            <v/>
          </cell>
          <cell r="DC4456" t="str">
            <v/>
          </cell>
          <cell r="DD4456" t="str">
            <v/>
          </cell>
          <cell r="DF4456" t="str">
            <v/>
          </cell>
          <cell r="DG4456" t="str">
            <v/>
          </cell>
          <cell r="DH4456" t="str">
            <v/>
          </cell>
          <cell r="DI4456" t="str">
            <v>Y</v>
          </cell>
          <cell r="DJ4456">
            <v>20160607</v>
          </cell>
          <cell r="DK4456">
            <v>196822</v>
          </cell>
          <cell r="DL4456" t="str">
            <v>BM BNP PARIBAS EASY MSCI Emerging Min TE [15755]</v>
          </cell>
          <cell r="DM4456" t="str">
            <v>USD</v>
          </cell>
          <cell r="DN4456" t="str">
            <v>MSCI EM Select Filtered Min TE (USD) NR</v>
          </cell>
          <cell r="DO4456">
            <v>263560</v>
          </cell>
          <cell r="DP4456" t="str">
            <v>BM SFDR BMI BNP PARIBAS EASY MSCI Emerging Min TE [15755]</v>
          </cell>
          <cell r="DQ4456" t="str">
            <v>USD</v>
          </cell>
          <cell r="DR4456" t="str">
            <v>MSCI Emerging Markets (USD) NR</v>
          </cell>
          <cell r="DS4456" t="str">
            <v/>
          </cell>
          <cell r="DT4456" t="str">
            <v>N</v>
          </cell>
        </row>
        <row r="4457">
          <cell r="I4457" t="str">
            <v>LU2607530610</v>
          </cell>
          <cell r="J4457" t="str">
            <v>BNP PARIBAS EASY MSCI Emerging Min TE [Track Classic EUR, C]</v>
          </cell>
          <cell r="K4457">
            <v>631</v>
          </cell>
          <cell r="L4457" t="str">
            <v>All</v>
          </cell>
          <cell r="M4457" t="str">
            <v>INVEST_LEGAL_TYPE</v>
          </cell>
          <cell r="N4457" t="str">
            <v/>
          </cell>
          <cell r="O4457">
            <v>3</v>
          </cell>
          <cell r="P4457" t="str">
            <v>Registered or Bearer</v>
          </cell>
          <cell r="Q4457" t="str">
            <v>SHARE_FORM</v>
          </cell>
          <cell r="R4457" t="str">
            <v>EUR</v>
          </cell>
          <cell r="S4457" t="str">
            <v/>
          </cell>
          <cell r="T4457">
            <v>1</v>
          </cell>
          <cell r="U4457" t="str">
            <v>Launched</v>
          </cell>
          <cell r="V4457" t="str">
            <v>PRODUCT_STATUS</v>
          </cell>
          <cell r="W4457" t="str">
            <v/>
          </cell>
          <cell r="X4457" t="str">
            <v/>
          </cell>
          <cell r="Y4457" t="str">
            <v/>
          </cell>
          <cell r="Z4457">
            <v>623703</v>
          </cell>
          <cell r="AA4457">
            <v>196822</v>
          </cell>
          <cell r="AB4457" t="str">
            <v>BM BNP PARIBAS EASY MSCI Emerging Min TE [15755]</v>
          </cell>
          <cell r="AC4457" t="str">
            <v>USD</v>
          </cell>
          <cell r="AE4457" t="str">
            <v/>
          </cell>
          <cell r="AF4457" t="str">
            <v/>
          </cell>
          <cell r="AH4457" t="str">
            <v/>
          </cell>
          <cell r="AI4457" t="str">
            <v/>
          </cell>
          <cell r="AJ4457" t="str">
            <v>TRCE</v>
          </cell>
          <cell r="AK4457" t="str">
            <v>Track Classic EUR</v>
          </cell>
          <cell r="AL4457" t="str">
            <v>SHARE_CATEGORY</v>
          </cell>
          <cell r="AM4457" t="str">
            <v>C</v>
          </cell>
          <cell r="AN4457" t="str">
            <v>Capitalisation</v>
          </cell>
          <cell r="AO4457" t="str">
            <v>SHARE_TYPE</v>
          </cell>
          <cell r="AP4457" t="str">
            <v/>
          </cell>
          <cell r="AQ4457" t="str">
            <v/>
          </cell>
          <cell r="AR4457" t="str">
            <v/>
          </cell>
          <cell r="AS4457" t="str">
            <v/>
          </cell>
          <cell r="AT4457" t="str">
            <v>N</v>
          </cell>
          <cell r="AV4457">
            <v>20230524</v>
          </cell>
          <cell r="AW4457">
            <v>20230721</v>
          </cell>
          <cell r="BB4457" t="str">
            <v>Y</v>
          </cell>
          <cell r="BC4457" t="str">
            <v>Yes</v>
          </cell>
          <cell r="BD4457" t="str">
            <v>DICI_KIID</v>
          </cell>
          <cell r="BE4457" t="str">
            <v/>
          </cell>
          <cell r="BF4457" t="str">
            <v/>
          </cell>
          <cell r="BG4457" t="str">
            <v/>
          </cell>
          <cell r="BH4457" t="str">
            <v/>
          </cell>
          <cell r="BI4457" t="str">
            <v>Y</v>
          </cell>
          <cell r="BJ4457" t="str">
            <v>3. Thousandth - 0.001</v>
          </cell>
          <cell r="BK4457" t="str">
            <v>Y</v>
          </cell>
          <cell r="BL4457" t="str">
            <v>0.0001</v>
          </cell>
          <cell r="BM4457">
            <v>66</v>
          </cell>
          <cell r="BN4457"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457" t="str">
            <v>RISK_NARRATIVE</v>
          </cell>
          <cell r="BP4457">
            <v>6</v>
          </cell>
          <cell r="BQ4457" t="str">
            <v>Y</v>
          </cell>
          <cell r="BS4457" t="str">
            <v/>
          </cell>
          <cell r="BT4457" t="str">
            <v/>
          </cell>
          <cell r="BU4457" t="str">
            <v>Y</v>
          </cell>
          <cell r="BV4457" t="str">
            <v/>
          </cell>
          <cell r="BW4457" t="str">
            <v/>
          </cell>
          <cell r="BX4457" t="str">
            <v>BNP IP-LU</v>
          </cell>
          <cell r="BY4457" t="str">
            <v>BNP IP-LU</v>
          </cell>
          <cell r="BZ4457" t="str">
            <v>LIBRARY_FUNDSQUARE</v>
          </cell>
          <cell r="CA4457">
            <v>15.23</v>
          </cell>
          <cell r="CB4457">
            <v>4</v>
          </cell>
          <cell r="CC4457">
            <v>20230415</v>
          </cell>
          <cell r="CD4457">
            <v>17.73</v>
          </cell>
          <cell r="CE4457">
            <v>4</v>
          </cell>
          <cell r="CF4457">
            <v>1</v>
          </cell>
          <cell r="CH4457" t="str">
            <v>N</v>
          </cell>
          <cell r="CI4457" t="str">
            <v/>
          </cell>
          <cell r="CJ4457" t="str">
            <v/>
          </cell>
          <cell r="CK4457" t="str">
            <v/>
          </cell>
          <cell r="CL4457" t="str">
            <v/>
          </cell>
          <cell r="CM4457" t="str">
            <v>MSCI EM Select Filtered Min TE (USD) NR</v>
          </cell>
          <cell r="CN4457" t="str">
            <v/>
          </cell>
          <cell r="CO4457" t="str">
            <v/>
          </cell>
          <cell r="CP4457">
            <v>196822</v>
          </cell>
          <cell r="CQ4457" t="str">
            <v>BM BNP PARIBAS EASY MSCI Emerging Min TE [15755]</v>
          </cell>
          <cell r="CR4457" t="str">
            <v>USD</v>
          </cell>
          <cell r="CS4457" t="str">
            <v>MSCI EM Select Filtered Min TE (USD) NR</v>
          </cell>
          <cell r="CT4457">
            <v>1</v>
          </cell>
          <cell r="CU4457" t="str">
            <v>CAT 2</v>
          </cell>
          <cell r="CV4457" t="str">
            <v>PRIIPS_CATEGORY</v>
          </cell>
          <cell r="CW4457">
            <v>17.73</v>
          </cell>
          <cell r="CZ4457" t="str">
            <v>Due to effects of unusual market conditions, other risks could be triggered, such as Counterparty and Operational&amp;Custody Risks.</v>
          </cell>
          <cell r="DB4457" t="str">
            <v/>
          </cell>
          <cell r="DC4457" t="str">
            <v/>
          </cell>
          <cell r="DD4457" t="str">
            <v/>
          </cell>
          <cell r="DF4457" t="str">
            <v/>
          </cell>
          <cell r="DG4457" t="str">
            <v/>
          </cell>
          <cell r="DH4457" t="str">
            <v/>
          </cell>
          <cell r="DI4457" t="str">
            <v>N</v>
          </cell>
          <cell r="DJ4457">
            <v>20160607</v>
          </cell>
          <cell r="DK4457">
            <v>196822</v>
          </cell>
          <cell r="DL4457" t="str">
            <v>BM BNP PARIBAS EASY MSCI Emerging Min TE [15755]</v>
          </cell>
          <cell r="DM4457" t="str">
            <v>USD</v>
          </cell>
          <cell r="DN4457" t="str">
            <v>MSCI EM Select Filtered Min TE (USD) NR</v>
          </cell>
          <cell r="DO4457">
            <v>263560</v>
          </cell>
          <cell r="DP4457" t="str">
            <v>BM SFDR BMI BNP PARIBAS EASY MSCI Emerging Min TE [15755]</v>
          </cell>
          <cell r="DQ4457" t="str">
            <v>USD</v>
          </cell>
          <cell r="DR4457" t="str">
            <v>MSCI Emerging Markets (USD) NR</v>
          </cell>
          <cell r="DS4457" t="str">
            <v/>
          </cell>
          <cell r="DT4457" t="str">
            <v>N</v>
          </cell>
        </row>
        <row r="4458">
          <cell r="I4458" t="str">
            <v>LU1859445147</v>
          </cell>
          <cell r="J4458" t="str">
            <v>BNP PARIBAS EASY MSCI Emerging Min TE [Track I, C]</v>
          </cell>
          <cell r="K4458">
            <v>826</v>
          </cell>
          <cell r="L4458" t="str">
            <v>Institutional</v>
          </cell>
          <cell r="M4458" t="str">
            <v>INVEST_LEGAL_TYPE</v>
          </cell>
          <cell r="N4458" t="str">
            <v/>
          </cell>
          <cell r="O4458">
            <v>3</v>
          </cell>
          <cell r="P4458" t="str">
            <v>Registered or Bearer</v>
          </cell>
          <cell r="Q4458" t="str">
            <v>SHARE_FORM</v>
          </cell>
          <cell r="R4458" t="str">
            <v>USD</v>
          </cell>
          <cell r="S4458" t="str">
            <v/>
          </cell>
          <cell r="T4458">
            <v>2</v>
          </cell>
          <cell r="U4458" t="str">
            <v>Closed</v>
          </cell>
          <cell r="V4458" t="str">
            <v>PRODUCT_STATUS</v>
          </cell>
          <cell r="W4458" t="str">
            <v/>
          </cell>
          <cell r="X4458" t="str">
            <v/>
          </cell>
          <cell r="Y4458" t="str">
            <v/>
          </cell>
          <cell r="Z4458">
            <v>623703</v>
          </cell>
          <cell r="AA4458">
            <v>196822</v>
          </cell>
          <cell r="AB4458" t="str">
            <v>BM BNP PARIBAS EASY MSCI Emerging Min TE [15755]</v>
          </cell>
          <cell r="AC4458" t="str">
            <v>USD</v>
          </cell>
          <cell r="AE4458" t="str">
            <v/>
          </cell>
          <cell r="AF4458" t="str">
            <v/>
          </cell>
          <cell r="AH4458" t="str">
            <v/>
          </cell>
          <cell r="AI4458" t="str">
            <v/>
          </cell>
          <cell r="AJ4458" t="str">
            <v>TRI</v>
          </cell>
          <cell r="AK4458" t="str">
            <v>Track I</v>
          </cell>
          <cell r="AL4458" t="str">
            <v>SHARE_CATEGORY</v>
          </cell>
          <cell r="AM4458" t="str">
            <v>C</v>
          </cell>
          <cell r="AN4458" t="str">
            <v>Capitalisation</v>
          </cell>
          <cell r="AO4458" t="str">
            <v>SHARE_TYPE</v>
          </cell>
          <cell r="AP4458" t="str">
            <v/>
          </cell>
          <cell r="AQ4458" t="str">
            <v/>
          </cell>
          <cell r="AR4458" t="str">
            <v/>
          </cell>
          <cell r="AS4458" t="str">
            <v/>
          </cell>
          <cell r="AT4458" t="str">
            <v>N</v>
          </cell>
          <cell r="AU4458">
            <v>20180823</v>
          </cell>
          <cell r="AV4458">
            <v>20180803</v>
          </cell>
          <cell r="AW4458">
            <v>20181018</v>
          </cell>
          <cell r="AZ4458">
            <v>20251219</v>
          </cell>
          <cell r="BA4458">
            <v>20251219</v>
          </cell>
          <cell r="BB4458" t="str">
            <v>Y</v>
          </cell>
          <cell r="BC4458" t="str">
            <v>Yes</v>
          </cell>
          <cell r="BD4458" t="str">
            <v>DICI_KIID</v>
          </cell>
          <cell r="BE4458" t="str">
            <v/>
          </cell>
          <cell r="BF4458" t="str">
            <v/>
          </cell>
          <cell r="BG4458" t="str">
            <v/>
          </cell>
          <cell r="BH4458" t="str">
            <v/>
          </cell>
          <cell r="BI4458" t="str">
            <v>Y</v>
          </cell>
          <cell r="BJ4458" t="str">
            <v>0.001</v>
          </cell>
          <cell r="BK4458" t="str">
            <v>Y</v>
          </cell>
          <cell r="BL4458" t="str">
            <v>0.0001</v>
          </cell>
          <cell r="BM4458">
            <v>66</v>
          </cell>
          <cell r="BN4458"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458" t="str">
            <v>RISK_NARRATIVE</v>
          </cell>
          <cell r="BP4458">
            <v>6</v>
          </cell>
          <cell r="BQ4458" t="str">
            <v>Y</v>
          </cell>
          <cell r="BS4458" t="str">
            <v/>
          </cell>
          <cell r="BT4458" t="str">
            <v/>
          </cell>
          <cell r="BU4458" t="str">
            <v>Y</v>
          </cell>
          <cell r="BV4458" t="str">
            <v/>
          </cell>
          <cell r="BW4458" t="str">
            <v/>
          </cell>
          <cell r="BX4458" t="str">
            <v>BNP IP-LU</v>
          </cell>
          <cell r="BY4458" t="str">
            <v>BNP IP-LU</v>
          </cell>
          <cell r="BZ4458" t="str">
            <v>LIBRARY_FUNDSQUARE</v>
          </cell>
          <cell r="CA4458">
            <v>15.23</v>
          </cell>
          <cell r="CB4458">
            <v>4</v>
          </cell>
          <cell r="CC4458">
            <v>20230415</v>
          </cell>
          <cell r="CD4458">
            <v>18.29</v>
          </cell>
          <cell r="CE4458">
            <v>4</v>
          </cell>
          <cell r="CF4458">
            <v>1</v>
          </cell>
          <cell r="CH4458" t="str">
            <v/>
          </cell>
          <cell r="CI4458" t="str">
            <v/>
          </cell>
          <cell r="CJ4458" t="str">
            <v/>
          </cell>
          <cell r="CK4458" t="str">
            <v/>
          </cell>
          <cell r="CL4458" t="str">
            <v/>
          </cell>
          <cell r="CM4458" t="str">
            <v>MSCI EM Select Filtered Min TE (USD) NR</v>
          </cell>
          <cell r="CN4458" t="str">
            <v/>
          </cell>
          <cell r="CO4458" t="str">
            <v/>
          </cell>
          <cell r="CP4458">
            <v>196822</v>
          </cell>
          <cell r="CQ4458" t="str">
            <v>BM BNP PARIBAS EASY MSCI Emerging Min TE [15755]</v>
          </cell>
          <cell r="CR4458" t="str">
            <v>USD</v>
          </cell>
          <cell r="CS4458" t="str">
            <v>MSCI EM Select Filtered Min TE (USD) NR</v>
          </cell>
          <cell r="CT4458">
            <v>1</v>
          </cell>
          <cell r="CU4458" t="str">
            <v>CAT 2</v>
          </cell>
          <cell r="CV4458" t="str">
            <v>PRIIPS_CATEGORY</v>
          </cell>
          <cell r="CW4458">
            <v>18.29</v>
          </cell>
          <cell r="CZ4458" t="str">
            <v>Due to effects of unusual market conditions, other risks could be triggered, such as Counterparty and Operational&amp;Custody Risks.</v>
          </cell>
          <cell r="DB4458" t="str">
            <v/>
          </cell>
          <cell r="DC4458" t="str">
            <v/>
          </cell>
          <cell r="DD4458" t="str">
            <v/>
          </cell>
          <cell r="DF4458" t="str">
            <v/>
          </cell>
          <cell r="DG4458" t="str">
            <v/>
          </cell>
          <cell r="DH4458" t="str">
            <v/>
          </cell>
          <cell r="DI4458" t="str">
            <v>N</v>
          </cell>
          <cell r="DK4458">
            <v>196822</v>
          </cell>
          <cell r="DL4458" t="str">
            <v>BM BNP PARIBAS EASY MSCI Emerging Min TE [15755]</v>
          </cell>
          <cell r="DM4458" t="str">
            <v>USD</v>
          </cell>
          <cell r="DN4458" t="str">
            <v>MSCI EM Select Filtered Min TE (USD) NR</v>
          </cell>
          <cell r="DO4458">
            <v>263560</v>
          </cell>
          <cell r="DP4458" t="str">
            <v>BM SFDR BMI BNP PARIBAS EASY MSCI Emerging Min TE [15755]</v>
          </cell>
          <cell r="DQ4458" t="str">
            <v>USD</v>
          </cell>
          <cell r="DR4458" t="str">
            <v>MSCI Emerging Markets (USD) NR</v>
          </cell>
          <cell r="DS4458" t="str">
            <v/>
          </cell>
          <cell r="DT4458" t="str">
            <v/>
          </cell>
        </row>
        <row r="4459">
          <cell r="I4459" t="str">
            <v>LU1481202858</v>
          </cell>
          <cell r="J4459" t="str">
            <v>BNP PARIBAS EASY MSCI Emerging Min TE [Track Privilege RH EUR, C]</v>
          </cell>
          <cell r="K4459">
            <v>631</v>
          </cell>
          <cell r="L4459" t="str">
            <v>All</v>
          </cell>
          <cell r="M4459" t="str">
            <v>INVEST_LEGAL_TYPE</v>
          </cell>
          <cell r="N4459" t="str">
            <v/>
          </cell>
          <cell r="O4459">
            <v>3</v>
          </cell>
          <cell r="P4459" t="str">
            <v>Registered or Bearer</v>
          </cell>
          <cell r="Q4459" t="str">
            <v>SHARE_FORM</v>
          </cell>
          <cell r="R4459" t="str">
            <v>EUR</v>
          </cell>
          <cell r="S4459" t="str">
            <v/>
          </cell>
          <cell r="T4459">
            <v>2</v>
          </cell>
          <cell r="U4459" t="str">
            <v>Closed</v>
          </cell>
          <cell r="V4459" t="str">
            <v>PRODUCT_STATUS</v>
          </cell>
          <cell r="W4459" t="str">
            <v/>
          </cell>
          <cell r="X4459" t="str">
            <v/>
          </cell>
          <cell r="Y4459" t="str">
            <v/>
          </cell>
          <cell r="Z4459">
            <v>623703</v>
          </cell>
          <cell r="AA4459">
            <v>196822</v>
          </cell>
          <cell r="AB4459" t="str">
            <v>BM BNP PARIBAS EASY MSCI Emerging Min TE [15755]</v>
          </cell>
          <cell r="AC4459" t="str">
            <v>USD</v>
          </cell>
          <cell r="AE4459" t="str">
            <v/>
          </cell>
          <cell r="AF4459" t="str">
            <v/>
          </cell>
          <cell r="AH4459" t="str">
            <v/>
          </cell>
          <cell r="AI4459" t="str">
            <v/>
          </cell>
          <cell r="AJ4459" t="str">
            <v>TPRE</v>
          </cell>
          <cell r="AK4459" t="str">
            <v>Track Privilege RH EUR</v>
          </cell>
          <cell r="AL4459" t="str">
            <v>SHARE_CATEGORY</v>
          </cell>
          <cell r="AM4459" t="str">
            <v>C</v>
          </cell>
          <cell r="AN4459" t="str">
            <v>Capitalisation</v>
          </cell>
          <cell r="AO4459" t="str">
            <v>SHARE_TYPE</v>
          </cell>
          <cell r="AP4459" t="str">
            <v/>
          </cell>
          <cell r="AQ4459" t="str">
            <v/>
          </cell>
          <cell r="AR4459" t="str">
            <v/>
          </cell>
          <cell r="AS4459" t="str">
            <v/>
          </cell>
          <cell r="AT4459" t="str">
            <v>Y</v>
          </cell>
          <cell r="AV4459">
            <v>20161205</v>
          </cell>
          <cell r="AW4459">
            <v>20170116</v>
          </cell>
          <cell r="AX4459">
            <v>20170116</v>
          </cell>
          <cell r="AZ4459">
            <v>20201120</v>
          </cell>
          <cell r="BA4459">
            <v>20201120</v>
          </cell>
          <cell r="BB4459" t="str">
            <v>Y</v>
          </cell>
          <cell r="BC4459" t="str">
            <v>Yes</v>
          </cell>
          <cell r="BD4459" t="str">
            <v>DICI_KIID</v>
          </cell>
          <cell r="BE4459" t="str">
            <v/>
          </cell>
          <cell r="BF4459" t="str">
            <v/>
          </cell>
          <cell r="BG4459" t="str">
            <v/>
          </cell>
          <cell r="BH4459" t="str">
            <v/>
          </cell>
          <cell r="BI4459" t="str">
            <v>Y</v>
          </cell>
          <cell r="BJ4459" t="str">
            <v>0.001</v>
          </cell>
          <cell r="BK4459" t="str">
            <v>Y</v>
          </cell>
          <cell r="BL4459" t="str">
            <v>0.0001</v>
          </cell>
          <cell r="BM4459">
            <v>66</v>
          </cell>
          <cell r="BN4459"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459" t="str">
            <v>RISK_NARRATIVE</v>
          </cell>
          <cell r="BP4459">
            <v>6</v>
          </cell>
          <cell r="BQ4459" t="str">
            <v/>
          </cell>
          <cell r="BS4459" t="str">
            <v/>
          </cell>
          <cell r="BT4459" t="str">
            <v/>
          </cell>
          <cell r="BU4459" t="str">
            <v>Y</v>
          </cell>
          <cell r="BV4459" t="str">
            <v/>
          </cell>
          <cell r="BW4459" t="str">
            <v/>
          </cell>
          <cell r="BX4459" t="str">
            <v>BNP IP-LU</v>
          </cell>
          <cell r="BY4459" t="str">
            <v>BNP IP-LU</v>
          </cell>
          <cell r="BZ4459" t="str">
            <v>LIBRARY_FUNDSQUARE</v>
          </cell>
          <cell r="CA4459">
            <v>15.23</v>
          </cell>
          <cell r="CB4459">
            <v>4</v>
          </cell>
          <cell r="CC4459">
            <v>20171028</v>
          </cell>
          <cell r="CE4459">
            <v>4</v>
          </cell>
          <cell r="CF4459">
            <v>1</v>
          </cell>
          <cell r="CH4459" t="str">
            <v/>
          </cell>
          <cell r="CI4459" t="str">
            <v/>
          </cell>
          <cell r="CJ4459" t="str">
            <v/>
          </cell>
          <cell r="CK4459" t="str">
            <v/>
          </cell>
          <cell r="CL4459" t="str">
            <v/>
          </cell>
          <cell r="CM4459" t="str">
            <v>MSCI Emerging Markets ex Controversial Weapons (Hedged in EUR) (NR)</v>
          </cell>
          <cell r="CN4459" t="str">
            <v/>
          </cell>
          <cell r="CO4459" t="str">
            <v/>
          </cell>
          <cell r="CP4459">
            <v>196822</v>
          </cell>
          <cell r="CQ4459" t="str">
            <v>BM BNP PARIBAS EASY MSCI Emerging Min TE [15755]</v>
          </cell>
          <cell r="CR4459" t="str">
            <v>USD</v>
          </cell>
          <cell r="CS4459" t="str">
            <v/>
          </cell>
          <cell r="CU4459" t="str">
            <v/>
          </cell>
          <cell r="CV4459" t="str">
            <v/>
          </cell>
          <cell r="CZ4459" t="str">
            <v/>
          </cell>
          <cell r="DB4459" t="str">
            <v/>
          </cell>
          <cell r="DC4459" t="str">
            <v/>
          </cell>
          <cell r="DD4459" t="str">
            <v/>
          </cell>
          <cell r="DF4459" t="str">
            <v/>
          </cell>
          <cell r="DG4459" t="str">
            <v/>
          </cell>
          <cell r="DH4459" t="str">
            <v/>
          </cell>
          <cell r="DI4459" t="str">
            <v>N</v>
          </cell>
          <cell r="DK4459">
            <v>196822</v>
          </cell>
          <cell r="DL4459" t="str">
            <v>BM BNP PARIBAS EASY MSCI Emerging Min TE [15755]</v>
          </cell>
          <cell r="DM4459" t="str">
            <v>USD</v>
          </cell>
          <cell r="DN4459" t="str">
            <v/>
          </cell>
          <cell r="DO4459">
            <v>263560</v>
          </cell>
          <cell r="DP4459" t="str">
            <v>BM SFDR BMI BNP PARIBAS EASY MSCI Emerging Min TE [15755]</v>
          </cell>
          <cell r="DQ4459" t="str">
            <v>USD</v>
          </cell>
          <cell r="DR4459" t="str">
            <v/>
          </cell>
          <cell r="DS4459" t="str">
            <v/>
          </cell>
          <cell r="DT4459" t="str">
            <v/>
          </cell>
        </row>
        <row r="4460">
          <cell r="I4460" t="str">
            <v>LU1291097852</v>
          </cell>
          <cell r="J4460" t="str">
            <v>BNP PARIBAS EASY MSCI Emerging Min TE [Track Privilege GBP, C]</v>
          </cell>
          <cell r="K4460">
            <v>631</v>
          </cell>
          <cell r="L4460" t="str">
            <v>All</v>
          </cell>
          <cell r="M4460" t="str">
            <v>INVEST_LEGAL_TYPE</v>
          </cell>
          <cell r="N4460" t="str">
            <v/>
          </cell>
          <cell r="O4460">
            <v>3</v>
          </cell>
          <cell r="P4460" t="str">
            <v>Registered or Bearer</v>
          </cell>
          <cell r="Q4460" t="str">
            <v>SHARE_FORM</v>
          </cell>
          <cell r="R4460" t="str">
            <v>GBP</v>
          </cell>
          <cell r="S4460" t="str">
            <v/>
          </cell>
          <cell r="T4460">
            <v>2</v>
          </cell>
          <cell r="U4460" t="str">
            <v>Closed</v>
          </cell>
          <cell r="V4460" t="str">
            <v>PRODUCT_STATUS</v>
          </cell>
          <cell r="W4460" t="str">
            <v/>
          </cell>
          <cell r="X4460" t="str">
            <v/>
          </cell>
          <cell r="Y4460" t="str">
            <v/>
          </cell>
          <cell r="Z4460">
            <v>623703</v>
          </cell>
          <cell r="AA4460">
            <v>196822</v>
          </cell>
          <cell r="AB4460" t="str">
            <v>BM BNP PARIBAS EASY MSCI Emerging Min TE [15755]</v>
          </cell>
          <cell r="AC4460" t="str">
            <v>USD</v>
          </cell>
          <cell r="AE4460" t="str">
            <v/>
          </cell>
          <cell r="AF4460" t="str">
            <v/>
          </cell>
          <cell r="AH4460" t="str">
            <v/>
          </cell>
          <cell r="AI4460" t="str">
            <v/>
          </cell>
          <cell r="AJ4460" t="str">
            <v>TPGB</v>
          </cell>
          <cell r="AK4460" t="str">
            <v>Track Privilege GBP</v>
          </cell>
          <cell r="AL4460" t="str">
            <v>SHARE_CATEGORY</v>
          </cell>
          <cell r="AM4460" t="str">
            <v>C</v>
          </cell>
          <cell r="AN4460" t="str">
            <v>Capitalisation</v>
          </cell>
          <cell r="AO4460" t="str">
            <v>SHARE_TYPE</v>
          </cell>
          <cell r="AP4460" t="str">
            <v/>
          </cell>
          <cell r="AQ4460" t="str">
            <v/>
          </cell>
          <cell r="AR4460" t="str">
            <v/>
          </cell>
          <cell r="AS4460" t="str">
            <v/>
          </cell>
          <cell r="AT4460" t="str">
            <v>N</v>
          </cell>
          <cell r="AV4460">
            <v>20151021</v>
          </cell>
          <cell r="AW4460">
            <v>20160304</v>
          </cell>
          <cell r="AZ4460">
            <v>20251219</v>
          </cell>
          <cell r="BA4460">
            <v>20251219</v>
          </cell>
          <cell r="BB4460" t="str">
            <v>Y</v>
          </cell>
          <cell r="BC4460" t="str">
            <v>Yes</v>
          </cell>
          <cell r="BD4460" t="str">
            <v>DICI_KIID</v>
          </cell>
          <cell r="BE4460" t="str">
            <v/>
          </cell>
          <cell r="BF4460" t="str">
            <v/>
          </cell>
          <cell r="BG4460" t="str">
            <v/>
          </cell>
          <cell r="BH4460" t="str">
            <v/>
          </cell>
          <cell r="BI4460" t="str">
            <v>Y</v>
          </cell>
          <cell r="BJ4460" t="str">
            <v>0.001</v>
          </cell>
          <cell r="BK4460" t="str">
            <v>Y</v>
          </cell>
          <cell r="BL4460" t="str">
            <v>0.0001</v>
          </cell>
          <cell r="BM4460">
            <v>66</v>
          </cell>
          <cell r="BN4460"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460" t="str">
            <v>RISK_NARRATIVE</v>
          </cell>
          <cell r="BP4460">
            <v>6</v>
          </cell>
          <cell r="BQ4460" t="str">
            <v>Y</v>
          </cell>
          <cell r="BS4460" t="str">
            <v/>
          </cell>
          <cell r="BT4460" t="str">
            <v/>
          </cell>
          <cell r="BU4460" t="str">
            <v>Y</v>
          </cell>
          <cell r="BV4460" t="str">
            <v/>
          </cell>
          <cell r="BW4460" t="str">
            <v/>
          </cell>
          <cell r="BX4460" t="str">
            <v>BNP IP-LU</v>
          </cell>
          <cell r="BY4460" t="str">
            <v>BNP IP-LU</v>
          </cell>
          <cell r="BZ4460" t="str">
            <v>LIBRARY_FUNDSQUARE</v>
          </cell>
          <cell r="CA4460">
            <v>15.23</v>
          </cell>
          <cell r="CB4460">
            <v>4</v>
          </cell>
          <cell r="CC4460">
            <v>20230415</v>
          </cell>
          <cell r="CD4460">
            <v>17.59</v>
          </cell>
          <cell r="CE4460">
            <v>4</v>
          </cell>
          <cell r="CF4460">
            <v>1</v>
          </cell>
          <cell r="CH4460" t="str">
            <v/>
          </cell>
          <cell r="CI4460" t="str">
            <v/>
          </cell>
          <cell r="CJ4460" t="str">
            <v/>
          </cell>
          <cell r="CK4460" t="str">
            <v/>
          </cell>
          <cell r="CL4460" t="str">
            <v/>
          </cell>
          <cell r="CM4460" t="str">
            <v>MSCI EM Select Filtered Min TE (USD) NR</v>
          </cell>
          <cell r="CN4460" t="str">
            <v/>
          </cell>
          <cell r="CO4460" t="str">
            <v/>
          </cell>
          <cell r="CP4460">
            <v>196822</v>
          </cell>
          <cell r="CQ4460" t="str">
            <v>BM BNP PARIBAS EASY MSCI Emerging Min TE [15755]</v>
          </cell>
          <cell r="CR4460" t="str">
            <v>USD</v>
          </cell>
          <cell r="CS4460" t="str">
            <v>MSCI EM Select Filtered Min TE (USD) NR</v>
          </cell>
          <cell r="CT4460">
            <v>1</v>
          </cell>
          <cell r="CU4460" t="str">
            <v>CAT 2</v>
          </cell>
          <cell r="CV4460" t="str">
            <v>PRIIPS_CATEGORY</v>
          </cell>
          <cell r="CW4460">
            <v>17.59</v>
          </cell>
          <cell r="CZ4460" t="str">
            <v>Due to effects of unusual market conditions, other risks could be triggered, such as Counterparty and Operational&amp;Custody Risks.</v>
          </cell>
          <cell r="DB4460" t="str">
            <v/>
          </cell>
          <cell r="DC4460" t="str">
            <v/>
          </cell>
          <cell r="DD4460" t="str">
            <v/>
          </cell>
          <cell r="DF4460" t="str">
            <v/>
          </cell>
          <cell r="DG4460" t="str">
            <v/>
          </cell>
          <cell r="DH4460" t="str">
            <v/>
          </cell>
          <cell r="DI4460" t="str">
            <v>N</v>
          </cell>
          <cell r="DK4460">
            <v>196822</v>
          </cell>
          <cell r="DL4460" t="str">
            <v>BM BNP PARIBAS EASY MSCI Emerging Min TE [15755]</v>
          </cell>
          <cell r="DM4460" t="str">
            <v>USD</v>
          </cell>
          <cell r="DN4460" t="str">
            <v>MSCI EM Select Filtered Min TE (USD) NR</v>
          </cell>
          <cell r="DO4460">
            <v>263560</v>
          </cell>
          <cell r="DP4460" t="str">
            <v>BM SFDR BMI BNP PARIBAS EASY MSCI Emerging Min TE [15755]</v>
          </cell>
          <cell r="DQ4460" t="str">
            <v>USD</v>
          </cell>
          <cell r="DR4460" t="str">
            <v>MSCI Emerging Markets (USD) NR</v>
          </cell>
          <cell r="DS4460" t="str">
            <v/>
          </cell>
          <cell r="DT4460" t="str">
            <v/>
          </cell>
        </row>
        <row r="4461">
          <cell r="I4461" t="str">
            <v>LU2607530701</v>
          </cell>
          <cell r="J4461" t="str">
            <v>BNP PARIBAS EASY MSCI Emerging Min TE [Track Privilege EUR, C]</v>
          </cell>
          <cell r="K4461">
            <v>631</v>
          </cell>
          <cell r="L4461" t="str">
            <v>All</v>
          </cell>
          <cell r="M4461" t="str">
            <v>INVEST_LEGAL_TYPE</v>
          </cell>
          <cell r="N4461" t="str">
            <v/>
          </cell>
          <cell r="O4461">
            <v>3</v>
          </cell>
          <cell r="P4461" t="str">
            <v>Registered or Bearer</v>
          </cell>
          <cell r="Q4461" t="str">
            <v>SHARE_FORM</v>
          </cell>
          <cell r="R4461" t="str">
            <v>EUR</v>
          </cell>
          <cell r="S4461" t="str">
            <v/>
          </cell>
          <cell r="T4461">
            <v>1</v>
          </cell>
          <cell r="U4461" t="str">
            <v>Launched</v>
          </cell>
          <cell r="V4461" t="str">
            <v>PRODUCT_STATUS</v>
          </cell>
          <cell r="W4461" t="str">
            <v/>
          </cell>
          <cell r="X4461" t="str">
            <v/>
          </cell>
          <cell r="Y4461" t="str">
            <v/>
          </cell>
          <cell r="Z4461">
            <v>623703</v>
          </cell>
          <cell r="AA4461">
            <v>196822</v>
          </cell>
          <cell r="AB4461" t="str">
            <v>BM BNP PARIBAS EASY MSCI Emerging Min TE [15755]</v>
          </cell>
          <cell r="AC4461" t="str">
            <v>USD</v>
          </cell>
          <cell r="AE4461" t="str">
            <v/>
          </cell>
          <cell r="AF4461" t="str">
            <v/>
          </cell>
          <cell r="AH4461" t="str">
            <v/>
          </cell>
          <cell r="AI4461" t="str">
            <v/>
          </cell>
          <cell r="AJ4461" t="str">
            <v>TPE</v>
          </cell>
          <cell r="AK4461" t="str">
            <v>Track Privilege EUR</v>
          </cell>
          <cell r="AL4461" t="str">
            <v>SHARE_CATEGORY</v>
          </cell>
          <cell r="AM4461" t="str">
            <v>C</v>
          </cell>
          <cell r="AN4461" t="str">
            <v>Capitalisation</v>
          </cell>
          <cell r="AO4461" t="str">
            <v>SHARE_TYPE</v>
          </cell>
          <cell r="AP4461" t="str">
            <v/>
          </cell>
          <cell r="AQ4461" t="str">
            <v/>
          </cell>
          <cell r="AR4461" t="str">
            <v/>
          </cell>
          <cell r="AS4461" t="str">
            <v/>
          </cell>
          <cell r="AT4461" t="str">
            <v>N</v>
          </cell>
          <cell r="AU4461">
            <v>20230601</v>
          </cell>
          <cell r="AV4461">
            <v>20230524</v>
          </cell>
          <cell r="AW4461">
            <v>20230721</v>
          </cell>
          <cell r="BB4461" t="str">
            <v>Y</v>
          </cell>
          <cell r="BC4461" t="str">
            <v>Yes</v>
          </cell>
          <cell r="BD4461" t="str">
            <v>DICI_KIID</v>
          </cell>
          <cell r="BE4461" t="str">
            <v/>
          </cell>
          <cell r="BF4461" t="str">
            <v/>
          </cell>
          <cell r="BG4461" t="str">
            <v/>
          </cell>
          <cell r="BH4461" t="str">
            <v/>
          </cell>
          <cell r="BI4461" t="str">
            <v>Y</v>
          </cell>
          <cell r="BJ4461" t="str">
            <v>3. Thousandth - 0.001</v>
          </cell>
          <cell r="BK4461" t="str">
            <v>Y</v>
          </cell>
          <cell r="BL4461" t="str">
            <v>0.0001</v>
          </cell>
          <cell r="BM4461">
            <v>66</v>
          </cell>
          <cell r="BN4461"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461" t="str">
            <v>RISK_NARRATIVE</v>
          </cell>
          <cell r="BP4461">
            <v>6</v>
          </cell>
          <cell r="BQ4461" t="str">
            <v>Y</v>
          </cell>
          <cell r="BS4461" t="str">
            <v/>
          </cell>
          <cell r="BT4461" t="str">
            <v/>
          </cell>
          <cell r="BU4461" t="str">
            <v>Y</v>
          </cell>
          <cell r="BV4461" t="str">
            <v/>
          </cell>
          <cell r="BW4461" t="str">
            <v/>
          </cell>
          <cell r="BX4461" t="str">
            <v>BNP IP-LU</v>
          </cell>
          <cell r="BY4461" t="str">
            <v>BNP IP-LU</v>
          </cell>
          <cell r="BZ4461" t="str">
            <v>LIBRARY_FUNDSQUARE</v>
          </cell>
          <cell r="CA4461">
            <v>15.23</v>
          </cell>
          <cell r="CB4461">
            <v>4</v>
          </cell>
          <cell r="CC4461">
            <v>20230415</v>
          </cell>
          <cell r="CD4461">
            <v>17.73</v>
          </cell>
          <cell r="CE4461">
            <v>4</v>
          </cell>
          <cell r="CF4461">
            <v>1</v>
          </cell>
          <cell r="CH4461" t="str">
            <v>N</v>
          </cell>
          <cell r="CI4461" t="str">
            <v/>
          </cell>
          <cell r="CJ4461" t="str">
            <v/>
          </cell>
          <cell r="CK4461" t="str">
            <v/>
          </cell>
          <cell r="CL4461" t="str">
            <v/>
          </cell>
          <cell r="CM4461" t="str">
            <v>MSCI EM Select Filtered Min TE (USD) NR</v>
          </cell>
          <cell r="CN4461" t="str">
            <v/>
          </cell>
          <cell r="CO4461" t="str">
            <v/>
          </cell>
          <cell r="CP4461">
            <v>196822</v>
          </cell>
          <cell r="CQ4461" t="str">
            <v>BM BNP PARIBAS EASY MSCI Emerging Min TE [15755]</v>
          </cell>
          <cell r="CR4461" t="str">
            <v>USD</v>
          </cell>
          <cell r="CS4461" t="str">
            <v>MSCI EM Select Filtered Min TE (USD) NR</v>
          </cell>
          <cell r="CT4461">
            <v>1</v>
          </cell>
          <cell r="CU4461" t="str">
            <v>CAT 2</v>
          </cell>
          <cell r="CV4461" t="str">
            <v>PRIIPS_CATEGORY</v>
          </cell>
          <cell r="CW4461">
            <v>17.73</v>
          </cell>
          <cell r="CZ4461" t="str">
            <v>Due to effects of unusual market conditions, other risks could be triggered, such as Counterparty and Operational&amp;Custody Risks.</v>
          </cell>
          <cell r="DB4461" t="str">
            <v/>
          </cell>
          <cell r="DC4461" t="str">
            <v/>
          </cell>
          <cell r="DD4461" t="str">
            <v/>
          </cell>
          <cell r="DF4461" t="str">
            <v/>
          </cell>
          <cell r="DG4461" t="str">
            <v/>
          </cell>
          <cell r="DH4461" t="str">
            <v/>
          </cell>
          <cell r="DI4461" t="str">
            <v>N</v>
          </cell>
          <cell r="DK4461">
            <v>196822</v>
          </cell>
          <cell r="DL4461" t="str">
            <v>BM BNP PARIBAS EASY MSCI Emerging Min TE [15755]</v>
          </cell>
          <cell r="DM4461" t="str">
            <v>USD</v>
          </cell>
          <cell r="DN4461" t="str">
            <v>MSCI EM Select Filtered Min TE (USD) NR</v>
          </cell>
          <cell r="DO4461">
            <v>263560</v>
          </cell>
          <cell r="DP4461" t="str">
            <v>BM SFDR BMI BNP PARIBAS EASY MSCI Emerging Min TE [15755]</v>
          </cell>
          <cell r="DQ4461" t="str">
            <v>USD</v>
          </cell>
          <cell r="DR4461" t="str">
            <v>MSCI Emerging Markets (USD) NR</v>
          </cell>
          <cell r="DS4461" t="str">
            <v/>
          </cell>
          <cell r="DT4461" t="str">
            <v>N</v>
          </cell>
        </row>
        <row r="4462">
          <cell r="I4462" t="str">
            <v>LU1547515640</v>
          </cell>
          <cell r="J4462" t="str">
            <v>BNP PARIBAS EASY MSCI Emerging Min TE [UCITS ETF RH EUR, C]</v>
          </cell>
          <cell r="K4462">
            <v>631</v>
          </cell>
          <cell r="L4462" t="str">
            <v>All</v>
          </cell>
          <cell r="M4462" t="str">
            <v>INVEST_LEGAL_TYPE</v>
          </cell>
          <cell r="N4462" t="str">
            <v/>
          </cell>
          <cell r="O4462">
            <v>3</v>
          </cell>
          <cell r="P4462" t="str">
            <v>Registered or Bearer</v>
          </cell>
          <cell r="Q4462" t="str">
            <v>SHARE_FORM</v>
          </cell>
          <cell r="R4462" t="str">
            <v>EUR</v>
          </cell>
          <cell r="S4462" t="str">
            <v/>
          </cell>
          <cell r="T4462">
            <v>11</v>
          </cell>
          <cell r="U4462" t="str">
            <v>Not yet launched</v>
          </cell>
          <cell r="V4462" t="str">
            <v>PRODUCT_STATUS</v>
          </cell>
          <cell r="W4462" t="str">
            <v/>
          </cell>
          <cell r="X4462" t="str">
            <v/>
          </cell>
          <cell r="Y4462" t="str">
            <v/>
          </cell>
          <cell r="Z4462">
            <v>623703</v>
          </cell>
          <cell r="AA4462">
            <v>196822</v>
          </cell>
          <cell r="AB4462" t="str">
            <v>BM BNP PARIBAS EASY MSCI Emerging Min TE [15755]</v>
          </cell>
          <cell r="AC4462" t="str">
            <v>USD</v>
          </cell>
          <cell r="AE4462" t="str">
            <v/>
          </cell>
          <cell r="AF4462" t="str">
            <v/>
          </cell>
          <cell r="AH4462" t="str">
            <v/>
          </cell>
          <cell r="AI4462" t="str">
            <v/>
          </cell>
          <cell r="AJ4462" t="str">
            <v>URHE</v>
          </cell>
          <cell r="AK4462" t="str">
            <v>UCITS ETF RH EUR</v>
          </cell>
          <cell r="AL4462" t="str">
            <v>SHARE_CATEGORY</v>
          </cell>
          <cell r="AM4462" t="str">
            <v>C</v>
          </cell>
          <cell r="AN4462" t="str">
            <v>Capitalisation</v>
          </cell>
          <cell r="AO4462" t="str">
            <v>SHARE_TYPE</v>
          </cell>
          <cell r="AP4462" t="str">
            <v/>
          </cell>
          <cell r="AQ4462" t="str">
            <v/>
          </cell>
          <cell r="AR4462" t="str">
            <v/>
          </cell>
          <cell r="AS4462" t="str">
            <v/>
          </cell>
          <cell r="AT4462" t="str">
            <v>Y</v>
          </cell>
          <cell r="AV4462">
            <v>20170220</v>
          </cell>
          <cell r="BB4462" t="str">
            <v>Y</v>
          </cell>
          <cell r="BC4462" t="str">
            <v>Yes</v>
          </cell>
          <cell r="BD4462" t="str">
            <v>DICI_KIID</v>
          </cell>
          <cell r="BE4462" t="str">
            <v/>
          </cell>
          <cell r="BF4462" t="str">
            <v/>
          </cell>
          <cell r="BG4462" t="str">
            <v/>
          </cell>
          <cell r="BH4462" t="str">
            <v/>
          </cell>
          <cell r="BI4462" t="str">
            <v>N</v>
          </cell>
          <cell r="BJ4462" t="str">
            <v>0.001</v>
          </cell>
          <cell r="BK4462" t="str">
            <v>Y</v>
          </cell>
          <cell r="BL4462" t="str">
            <v>0.0001</v>
          </cell>
          <cell r="BM4462">
            <v>66</v>
          </cell>
          <cell r="BN4462"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462" t="str">
            <v>RISK_NARRATIVE</v>
          </cell>
          <cell r="BP4462">
            <v>6</v>
          </cell>
          <cell r="BQ4462" t="str">
            <v>Y</v>
          </cell>
          <cell r="BS4462" t="str">
            <v/>
          </cell>
          <cell r="BT4462" t="str">
            <v/>
          </cell>
          <cell r="BU4462" t="str">
            <v>N</v>
          </cell>
          <cell r="BV4462" t="str">
            <v/>
          </cell>
          <cell r="BW4462" t="str">
            <v/>
          </cell>
          <cell r="BX4462" t="str">
            <v>BNP IP-LU</v>
          </cell>
          <cell r="BY4462" t="str">
            <v>BNP IP-LU</v>
          </cell>
          <cell r="BZ4462" t="str">
            <v>LIBRARY_FUNDSQUARE</v>
          </cell>
          <cell r="CA4462">
            <v>15.23</v>
          </cell>
          <cell r="CB4462">
            <v>4</v>
          </cell>
          <cell r="CC4462">
            <v>20230415</v>
          </cell>
          <cell r="CD4462">
            <v>18.29</v>
          </cell>
          <cell r="CE4462">
            <v>4</v>
          </cell>
          <cell r="CF4462">
            <v>1</v>
          </cell>
          <cell r="CH4462" t="str">
            <v>Y</v>
          </cell>
          <cell r="CI4462" t="str">
            <v/>
          </cell>
          <cell r="CJ4462" t="str">
            <v/>
          </cell>
          <cell r="CK4462" t="str">
            <v/>
          </cell>
          <cell r="CL4462" t="str">
            <v/>
          </cell>
          <cell r="CM4462" t="str">
            <v>MSCI Emerging Markets ex Controversial Weapons (Hedged in EUR) (NTR) Index</v>
          </cell>
          <cell r="CN4462" t="str">
            <v/>
          </cell>
          <cell r="CO4462" t="str">
            <v/>
          </cell>
          <cell r="CP4462">
            <v>196822</v>
          </cell>
          <cell r="CQ4462" t="str">
            <v>BM BNP PARIBAS EASY MSCI Emerging Min TE [15755]</v>
          </cell>
          <cell r="CR4462" t="str">
            <v>USD</v>
          </cell>
          <cell r="CS4462" t="str">
            <v/>
          </cell>
          <cell r="CT4462">
            <v>1</v>
          </cell>
          <cell r="CU4462" t="str">
            <v>CAT 2</v>
          </cell>
          <cell r="CV4462" t="str">
            <v>PRIIPS_CATEGORY</v>
          </cell>
          <cell r="CW4462">
            <v>18.29</v>
          </cell>
          <cell r="CZ4462" t="str">
            <v>Due to effects of unusual market conditions, other risks could be triggered, such as Counterparty and Operational&amp;Custody Risks.</v>
          </cell>
          <cell r="DB4462" t="str">
            <v/>
          </cell>
          <cell r="DC4462" t="str">
            <v/>
          </cell>
          <cell r="DD4462" t="str">
            <v/>
          </cell>
          <cell r="DF4462" t="str">
            <v/>
          </cell>
          <cell r="DG4462" t="str">
            <v/>
          </cell>
          <cell r="DH4462" t="str">
            <v/>
          </cell>
          <cell r="DI4462" t="str">
            <v>N</v>
          </cell>
          <cell r="DK4462">
            <v>196822</v>
          </cell>
          <cell r="DL4462" t="str">
            <v>BM BNP PARIBAS EASY MSCI Emerging Min TE [15755]</v>
          </cell>
          <cell r="DM4462" t="str">
            <v>USD</v>
          </cell>
          <cell r="DN4462" t="str">
            <v/>
          </cell>
          <cell r="DO4462">
            <v>263560</v>
          </cell>
          <cell r="DP4462" t="str">
            <v>BM SFDR BMI BNP PARIBAS EASY MSCI Emerging Min TE [15755]</v>
          </cell>
          <cell r="DQ4462" t="str">
            <v>USD</v>
          </cell>
          <cell r="DR4462" t="str">
            <v/>
          </cell>
          <cell r="DS4462" t="str">
            <v/>
          </cell>
          <cell r="DT4462" t="str">
            <v>Y</v>
          </cell>
        </row>
        <row r="4463">
          <cell r="I4463" t="str">
            <v>LU3203059939</v>
          </cell>
          <cell r="J4463" t="str">
            <v>BNP PARIBAS EASY MSCI Emerging Min TE [Track Classic RH EUR, C]</v>
          </cell>
          <cell r="K4463">
            <v>631</v>
          </cell>
          <cell r="L4463" t="str">
            <v>All</v>
          </cell>
          <cell r="M4463" t="str">
            <v>INVEST_LEGAL_TYPE</v>
          </cell>
          <cell r="N4463" t="str">
            <v/>
          </cell>
          <cell r="O4463">
            <v>3</v>
          </cell>
          <cell r="P4463" t="str">
            <v>Registered or Bearer</v>
          </cell>
          <cell r="Q4463" t="str">
            <v>SHARE_FORM</v>
          </cell>
          <cell r="R4463" t="str">
            <v>EUR</v>
          </cell>
          <cell r="S4463" t="str">
            <v/>
          </cell>
          <cell r="T4463">
            <v>1</v>
          </cell>
          <cell r="U4463" t="str">
            <v>Launched</v>
          </cell>
          <cell r="V4463" t="str">
            <v>PRODUCT_STATUS</v>
          </cell>
          <cell r="W4463" t="str">
            <v/>
          </cell>
          <cell r="X4463" t="str">
            <v/>
          </cell>
          <cell r="Y4463" t="str">
            <v/>
          </cell>
          <cell r="Z4463">
            <v>623703</v>
          </cell>
          <cell r="AA4463">
            <v>196822</v>
          </cell>
          <cell r="AB4463" t="str">
            <v>BM BNP PARIBAS EASY MSCI Emerging Min TE [15755]</v>
          </cell>
          <cell r="AC4463" t="str">
            <v>USD</v>
          </cell>
          <cell r="AE4463" t="str">
            <v/>
          </cell>
          <cell r="AF4463" t="str">
            <v/>
          </cell>
          <cell r="AH4463" t="str">
            <v/>
          </cell>
          <cell r="AI4463" t="str">
            <v/>
          </cell>
          <cell r="AJ4463" t="str">
            <v>TCRE</v>
          </cell>
          <cell r="AK4463" t="str">
            <v>Track Classic RH EUR</v>
          </cell>
          <cell r="AL4463" t="str">
            <v>SHARE_CATEGORY</v>
          </cell>
          <cell r="AM4463" t="str">
            <v>C</v>
          </cell>
          <cell r="AN4463" t="str">
            <v>Capitalisation</v>
          </cell>
          <cell r="AO4463" t="str">
            <v>SHARE_TYPE</v>
          </cell>
          <cell r="AP4463" t="str">
            <v/>
          </cell>
          <cell r="AQ4463" t="str">
            <v/>
          </cell>
          <cell r="AR4463" t="str">
            <v/>
          </cell>
          <cell r="AS4463" t="str">
            <v/>
          </cell>
          <cell r="AT4463" t="str">
            <v>Y</v>
          </cell>
          <cell r="AU4463">
            <v>20251007</v>
          </cell>
          <cell r="AV4463">
            <v>20251006</v>
          </cell>
          <cell r="AW4463">
            <v>20251014</v>
          </cell>
          <cell r="BB4463" t="str">
            <v>Y</v>
          </cell>
          <cell r="BC4463" t="str">
            <v>Yes</v>
          </cell>
          <cell r="BD4463" t="str">
            <v>DICI_KIID</v>
          </cell>
          <cell r="BE4463" t="str">
            <v/>
          </cell>
          <cell r="BF4463" t="str">
            <v/>
          </cell>
          <cell r="BG4463" t="str">
            <v/>
          </cell>
          <cell r="BH4463" t="str">
            <v/>
          </cell>
          <cell r="BI4463" t="str">
            <v>Y</v>
          </cell>
          <cell r="BJ4463" t="str">
            <v>0.001</v>
          </cell>
          <cell r="BK4463" t="str">
            <v>Y</v>
          </cell>
          <cell r="BL4463" t="str">
            <v>0.0001</v>
          </cell>
          <cell r="BM4463">
            <v>66</v>
          </cell>
          <cell r="BN4463"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463" t="str">
            <v>RISK_NARRATIVE</v>
          </cell>
          <cell r="BP4463">
            <v>6</v>
          </cell>
          <cell r="BQ4463" t="str">
            <v>Y</v>
          </cell>
          <cell r="BS4463" t="str">
            <v/>
          </cell>
          <cell r="BT4463" t="str">
            <v/>
          </cell>
          <cell r="BU4463" t="str">
            <v>Y</v>
          </cell>
          <cell r="BV4463" t="str">
            <v/>
          </cell>
          <cell r="BW4463" t="str">
            <v/>
          </cell>
          <cell r="BX4463" t="str">
            <v>BNP IP-LU</v>
          </cell>
          <cell r="BY4463" t="str">
            <v>BNP IP-LU</v>
          </cell>
          <cell r="BZ4463" t="str">
            <v>LIBRARY_FUNDSQUARE</v>
          </cell>
          <cell r="CA4463">
            <v>15.23</v>
          </cell>
          <cell r="CB4463">
            <v>4</v>
          </cell>
          <cell r="CC4463">
            <v>20230415</v>
          </cell>
          <cell r="CD4463">
            <v>18.29</v>
          </cell>
          <cell r="CE4463">
            <v>4</v>
          </cell>
          <cell r="CF4463">
            <v>1</v>
          </cell>
          <cell r="CH4463" t="str">
            <v>N</v>
          </cell>
          <cell r="CI4463" t="str">
            <v/>
          </cell>
          <cell r="CJ4463" t="str">
            <v/>
          </cell>
          <cell r="CK4463" t="str">
            <v/>
          </cell>
          <cell r="CL4463" t="str">
            <v/>
          </cell>
          <cell r="CM4463" t="str">
            <v>MSCI EM Select Filtered Min TE (USD) NR</v>
          </cell>
          <cell r="CN4463" t="str">
            <v/>
          </cell>
          <cell r="CO4463" t="str">
            <v/>
          </cell>
          <cell r="CP4463">
            <v>196822</v>
          </cell>
          <cell r="CQ4463" t="str">
            <v>BM BNP PARIBAS EASY MSCI Emerging Min TE [15755]</v>
          </cell>
          <cell r="CR4463" t="str">
            <v>USD</v>
          </cell>
          <cell r="CS4463" t="str">
            <v/>
          </cell>
          <cell r="CT4463">
            <v>1</v>
          </cell>
          <cell r="CU4463" t="str">
            <v>CAT 2</v>
          </cell>
          <cell r="CV4463" t="str">
            <v>PRIIPS_CATEGORY</v>
          </cell>
          <cell r="CW4463">
            <v>18.29</v>
          </cell>
          <cell r="CZ4463" t="str">
            <v/>
          </cell>
          <cell r="DB4463" t="str">
            <v/>
          </cell>
          <cell r="DC4463" t="str">
            <v/>
          </cell>
          <cell r="DD4463" t="str">
            <v/>
          </cell>
          <cell r="DF4463" t="str">
            <v/>
          </cell>
          <cell r="DG4463" t="str">
            <v/>
          </cell>
          <cell r="DH4463" t="str">
            <v/>
          </cell>
          <cell r="DI4463" t="str">
            <v>N</v>
          </cell>
          <cell r="DK4463">
            <v>196822</v>
          </cell>
          <cell r="DL4463" t="str">
            <v>BM BNP PARIBAS EASY MSCI Emerging Min TE [15755]</v>
          </cell>
          <cell r="DM4463" t="str">
            <v>USD</v>
          </cell>
          <cell r="DN4463" t="str">
            <v/>
          </cell>
          <cell r="DO4463">
            <v>263560</v>
          </cell>
          <cell r="DP4463" t="str">
            <v>BM SFDR BMI BNP PARIBAS EASY MSCI Emerging Min TE [15755]</v>
          </cell>
          <cell r="DQ4463" t="str">
            <v>USD</v>
          </cell>
          <cell r="DR4463" t="str">
            <v/>
          </cell>
          <cell r="DS4463" t="str">
            <v/>
          </cell>
          <cell r="DT4463" t="str">
            <v>N</v>
          </cell>
        </row>
        <row r="4464">
          <cell r="I4464" t="str">
            <v>LU1291097696</v>
          </cell>
          <cell r="J4464" t="str">
            <v>BNP PARIBAS EASY MSCI Emerging Min TE [Track Privilege, D]</v>
          </cell>
          <cell r="K4464">
            <v>631</v>
          </cell>
          <cell r="L4464" t="str">
            <v>All</v>
          </cell>
          <cell r="M4464" t="str">
            <v>INVEST_LEGAL_TYPE</v>
          </cell>
          <cell r="N4464" t="str">
            <v/>
          </cell>
          <cell r="O4464">
            <v>3</v>
          </cell>
          <cell r="P4464" t="str">
            <v>Registered or Bearer</v>
          </cell>
          <cell r="Q4464" t="str">
            <v>SHARE_FORM</v>
          </cell>
          <cell r="R4464" t="str">
            <v>USD</v>
          </cell>
          <cell r="S4464" t="str">
            <v/>
          </cell>
          <cell r="T4464">
            <v>11</v>
          </cell>
          <cell r="U4464" t="str">
            <v>Not yet launched</v>
          </cell>
          <cell r="V4464" t="str">
            <v>PRODUCT_STATUS</v>
          </cell>
          <cell r="W4464" t="str">
            <v/>
          </cell>
          <cell r="X4464" t="str">
            <v/>
          </cell>
          <cell r="Y4464" t="str">
            <v/>
          </cell>
          <cell r="Z4464">
            <v>623703</v>
          </cell>
          <cell r="AA4464">
            <v>196822</v>
          </cell>
          <cell r="AB4464" t="str">
            <v>BM BNP PARIBAS EASY MSCI Emerging Min TE [15755]</v>
          </cell>
          <cell r="AC4464" t="str">
            <v>USD</v>
          </cell>
          <cell r="AE4464" t="str">
            <v/>
          </cell>
          <cell r="AF4464" t="str">
            <v/>
          </cell>
          <cell r="AH4464" t="str">
            <v/>
          </cell>
          <cell r="AI4464" t="str">
            <v/>
          </cell>
          <cell r="AJ4464" t="str">
            <v>TRP</v>
          </cell>
          <cell r="AK4464" t="str">
            <v>Track Privilege</v>
          </cell>
          <cell r="AL4464" t="str">
            <v>SHARE_CATEGORY</v>
          </cell>
          <cell r="AM4464" t="str">
            <v>D</v>
          </cell>
          <cell r="AN4464" t="str">
            <v>Distribution</v>
          </cell>
          <cell r="AO4464" t="str">
            <v>SHARE_TYPE</v>
          </cell>
          <cell r="AP4464" t="str">
            <v/>
          </cell>
          <cell r="AQ4464" t="str">
            <v>Y</v>
          </cell>
          <cell r="AR4464" t="str">
            <v>Annually</v>
          </cell>
          <cell r="AS4464" t="str">
            <v>DIVIDEND_FREQUENCY</v>
          </cell>
          <cell r="AT4464" t="str">
            <v>N</v>
          </cell>
          <cell r="AV4464">
            <v>20151021</v>
          </cell>
          <cell r="BB4464" t="str">
            <v>Y</v>
          </cell>
          <cell r="BC4464" t="str">
            <v>Yes</v>
          </cell>
          <cell r="BD4464" t="str">
            <v>DICI_KIID</v>
          </cell>
          <cell r="BE4464" t="str">
            <v/>
          </cell>
          <cell r="BF4464" t="str">
            <v/>
          </cell>
          <cell r="BG4464" t="str">
            <v/>
          </cell>
          <cell r="BH4464" t="str">
            <v/>
          </cell>
          <cell r="BI4464" t="str">
            <v>Y</v>
          </cell>
          <cell r="BJ4464" t="str">
            <v>0.001</v>
          </cell>
          <cell r="BK4464" t="str">
            <v>Y</v>
          </cell>
          <cell r="BL4464" t="str">
            <v>0.0001</v>
          </cell>
          <cell r="BM4464">
            <v>66</v>
          </cell>
          <cell r="BN4464"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464" t="str">
            <v>RISK_NARRATIVE</v>
          </cell>
          <cell r="BP4464">
            <v>6</v>
          </cell>
          <cell r="BQ4464" t="str">
            <v>Y</v>
          </cell>
          <cell r="BS4464" t="str">
            <v/>
          </cell>
          <cell r="BT4464" t="str">
            <v/>
          </cell>
          <cell r="BU4464" t="str">
            <v>N</v>
          </cell>
          <cell r="BV4464" t="str">
            <v/>
          </cell>
          <cell r="BW4464" t="str">
            <v/>
          </cell>
          <cell r="BX4464" t="str">
            <v>BNP IP-LU</v>
          </cell>
          <cell r="BY4464" t="str">
            <v>BNP IP-LU</v>
          </cell>
          <cell r="BZ4464" t="str">
            <v>LIBRARY_FUNDSQUARE</v>
          </cell>
          <cell r="CA4464">
            <v>15.23</v>
          </cell>
          <cell r="CB4464">
            <v>4</v>
          </cell>
          <cell r="CC4464">
            <v>20230415</v>
          </cell>
          <cell r="CD4464">
            <v>18.29</v>
          </cell>
          <cell r="CE4464">
            <v>4</v>
          </cell>
          <cell r="CF4464">
            <v>1</v>
          </cell>
          <cell r="CH4464" t="str">
            <v/>
          </cell>
          <cell r="CI4464" t="str">
            <v/>
          </cell>
          <cell r="CJ4464" t="str">
            <v/>
          </cell>
          <cell r="CK4464" t="str">
            <v/>
          </cell>
          <cell r="CL4464" t="str">
            <v/>
          </cell>
          <cell r="CM4464" t="str">
            <v>MSCI EM Select Filtered Min TE (USD) NR</v>
          </cell>
          <cell r="CN4464" t="str">
            <v/>
          </cell>
          <cell r="CO4464" t="str">
            <v/>
          </cell>
          <cell r="CP4464">
            <v>196822</v>
          </cell>
          <cell r="CQ4464" t="str">
            <v>BM BNP PARIBAS EASY MSCI Emerging Min TE [15755]</v>
          </cell>
          <cell r="CR4464" t="str">
            <v>USD</v>
          </cell>
          <cell r="CS4464" t="str">
            <v>MSCI EM Select Filtered Min TE (USD) NR</v>
          </cell>
          <cell r="CT4464">
            <v>1</v>
          </cell>
          <cell r="CU4464" t="str">
            <v>CAT 2</v>
          </cell>
          <cell r="CV4464" t="str">
            <v>PRIIPS_CATEGORY</v>
          </cell>
          <cell r="CW4464">
            <v>18.29</v>
          </cell>
          <cell r="CZ4464" t="str">
            <v>Due to effects of unusual market conditions, other risks could be triggered, such as Counterparty and Operational&amp;Custody Risks.</v>
          </cell>
          <cell r="DB4464" t="str">
            <v/>
          </cell>
          <cell r="DC4464" t="str">
            <v/>
          </cell>
          <cell r="DD4464" t="str">
            <v/>
          </cell>
          <cell r="DF4464" t="str">
            <v/>
          </cell>
          <cell r="DG4464" t="str">
            <v/>
          </cell>
          <cell r="DH4464" t="str">
            <v/>
          </cell>
          <cell r="DI4464" t="str">
            <v>N</v>
          </cell>
          <cell r="DK4464">
            <v>196822</v>
          </cell>
          <cell r="DL4464" t="str">
            <v>BM BNP PARIBAS EASY MSCI Emerging Min TE [15755]</v>
          </cell>
          <cell r="DM4464" t="str">
            <v>USD</v>
          </cell>
          <cell r="DN4464" t="str">
            <v>MSCI EM Select Filtered Min TE (USD) NR</v>
          </cell>
          <cell r="DO4464">
            <v>263560</v>
          </cell>
          <cell r="DP4464" t="str">
            <v>BM SFDR BMI BNP PARIBAS EASY MSCI Emerging Min TE [15755]</v>
          </cell>
          <cell r="DQ4464" t="str">
            <v>USD</v>
          </cell>
          <cell r="DR4464" t="str">
            <v>MSCI Emerging Markets (USD) NR</v>
          </cell>
          <cell r="DS4464" t="str">
            <v/>
          </cell>
          <cell r="DT4464" t="str">
            <v>N</v>
          </cell>
        </row>
        <row r="4465">
          <cell r="I4465" t="str">
            <v>LU1615092134</v>
          </cell>
          <cell r="J4465" t="str">
            <v>BNP PARIBAS EASY MSCI Emerging Min TE [UCITS ETF, C]</v>
          </cell>
          <cell r="K4465">
            <v>631</v>
          </cell>
          <cell r="L4465" t="str">
            <v>All</v>
          </cell>
          <cell r="M4465" t="str">
            <v>INVEST_LEGAL_TYPE</v>
          </cell>
          <cell r="N4465" t="str">
            <v/>
          </cell>
          <cell r="O4465">
            <v>3</v>
          </cell>
          <cell r="P4465" t="str">
            <v>Registered or Bearer</v>
          </cell>
          <cell r="Q4465" t="str">
            <v>SHARE_FORM</v>
          </cell>
          <cell r="R4465" t="str">
            <v>USD</v>
          </cell>
          <cell r="S4465" t="str">
            <v/>
          </cell>
          <cell r="T4465">
            <v>11</v>
          </cell>
          <cell r="U4465" t="str">
            <v>Not yet launched</v>
          </cell>
          <cell r="V4465" t="str">
            <v>PRODUCT_STATUS</v>
          </cell>
          <cell r="W4465" t="str">
            <v/>
          </cell>
          <cell r="X4465" t="str">
            <v/>
          </cell>
          <cell r="Y4465" t="str">
            <v/>
          </cell>
          <cell r="Z4465">
            <v>623703</v>
          </cell>
          <cell r="AA4465">
            <v>196822</v>
          </cell>
          <cell r="AB4465" t="str">
            <v>BM BNP PARIBAS EASY MSCI Emerging Min TE [15755]</v>
          </cell>
          <cell r="AC4465" t="str">
            <v>USD</v>
          </cell>
          <cell r="AE4465" t="str">
            <v/>
          </cell>
          <cell r="AF4465" t="str">
            <v/>
          </cell>
          <cell r="AH4465" t="str">
            <v/>
          </cell>
          <cell r="AI4465" t="str">
            <v/>
          </cell>
          <cell r="AJ4465" t="str">
            <v>UETF</v>
          </cell>
          <cell r="AK4465" t="str">
            <v>UCITS ETF</v>
          </cell>
          <cell r="AL4465" t="str">
            <v>SHARE_CATEGORY</v>
          </cell>
          <cell r="AM4465" t="str">
            <v>C</v>
          </cell>
          <cell r="AN4465" t="str">
            <v>Capitalisation</v>
          </cell>
          <cell r="AO4465" t="str">
            <v>SHARE_TYPE</v>
          </cell>
          <cell r="AP4465" t="str">
            <v/>
          </cell>
          <cell r="AQ4465" t="str">
            <v/>
          </cell>
          <cell r="AR4465" t="str">
            <v/>
          </cell>
          <cell r="AS4465" t="str">
            <v/>
          </cell>
          <cell r="AT4465" t="str">
            <v>N</v>
          </cell>
          <cell r="AV4465">
            <v>20170712</v>
          </cell>
          <cell r="BB4465" t="str">
            <v>Y</v>
          </cell>
          <cell r="BC4465" t="str">
            <v>Yes</v>
          </cell>
          <cell r="BD4465" t="str">
            <v>DICI_KIID</v>
          </cell>
          <cell r="BE4465" t="str">
            <v/>
          </cell>
          <cell r="BF4465" t="str">
            <v/>
          </cell>
          <cell r="BG4465" t="str">
            <v/>
          </cell>
          <cell r="BH4465" t="str">
            <v/>
          </cell>
          <cell r="BI4465" t="str">
            <v>N</v>
          </cell>
          <cell r="BJ4465" t="str">
            <v>0.001</v>
          </cell>
          <cell r="BK4465" t="str">
            <v>Y</v>
          </cell>
          <cell r="BL4465" t="str">
            <v>0.0001</v>
          </cell>
          <cell r="BM4465">
            <v>66</v>
          </cell>
          <cell r="BN4465"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465" t="str">
            <v>RISK_NARRATIVE</v>
          </cell>
          <cell r="BP4465">
            <v>6</v>
          </cell>
          <cell r="BQ4465" t="str">
            <v>Y</v>
          </cell>
          <cell r="BS4465" t="str">
            <v/>
          </cell>
          <cell r="BT4465" t="str">
            <v/>
          </cell>
          <cell r="BU4465" t="str">
            <v>N</v>
          </cell>
          <cell r="BV4465" t="str">
            <v/>
          </cell>
          <cell r="BW4465" t="str">
            <v/>
          </cell>
          <cell r="BX4465" t="str">
            <v>BNP IP-LU</v>
          </cell>
          <cell r="BY4465" t="str">
            <v>BNP IP-LU</v>
          </cell>
          <cell r="BZ4465" t="str">
            <v>LIBRARY_FUNDSQUARE</v>
          </cell>
          <cell r="CA4465">
            <v>15.23</v>
          </cell>
          <cell r="CB4465">
            <v>4</v>
          </cell>
          <cell r="CC4465">
            <v>20230415</v>
          </cell>
          <cell r="CD4465">
            <v>18.29</v>
          </cell>
          <cell r="CE4465">
            <v>4</v>
          </cell>
          <cell r="CF4465">
            <v>1</v>
          </cell>
          <cell r="CH4465" t="str">
            <v>Y</v>
          </cell>
          <cell r="CI4465" t="str">
            <v/>
          </cell>
          <cell r="CJ4465" t="str">
            <v/>
          </cell>
          <cell r="CK4465" t="str">
            <v/>
          </cell>
          <cell r="CL4465" t="str">
            <v/>
          </cell>
          <cell r="CM4465" t="str">
            <v>MSCI EM Select Filtered Min TE (USD) NR</v>
          </cell>
          <cell r="CN4465" t="str">
            <v/>
          </cell>
          <cell r="CO4465" t="str">
            <v/>
          </cell>
          <cell r="CP4465">
            <v>196822</v>
          </cell>
          <cell r="CQ4465" t="str">
            <v>BM BNP PARIBAS EASY MSCI Emerging Min TE [15755]</v>
          </cell>
          <cell r="CR4465" t="str">
            <v>USD</v>
          </cell>
          <cell r="CS4465" t="str">
            <v>MSCI EM Select Filtered Min TE (USD) NR</v>
          </cell>
          <cell r="CT4465">
            <v>1</v>
          </cell>
          <cell r="CU4465" t="str">
            <v>CAT 2</v>
          </cell>
          <cell r="CV4465" t="str">
            <v>PRIIPS_CATEGORY</v>
          </cell>
          <cell r="CW4465">
            <v>18.29</v>
          </cell>
          <cell r="CZ4465" t="str">
            <v>Due to effects of unusual market conditions, other risks could be triggered, such as Counterparty and Operational&amp;Custody Risks.</v>
          </cell>
          <cell r="DB4465" t="str">
            <v/>
          </cell>
          <cell r="DC4465" t="str">
            <v/>
          </cell>
          <cell r="DD4465" t="str">
            <v/>
          </cell>
          <cell r="DF4465" t="str">
            <v/>
          </cell>
          <cell r="DG4465" t="str">
            <v/>
          </cell>
          <cell r="DH4465" t="str">
            <v/>
          </cell>
          <cell r="DI4465" t="str">
            <v>N</v>
          </cell>
          <cell r="DK4465">
            <v>196822</v>
          </cell>
          <cell r="DL4465" t="str">
            <v>BM BNP PARIBAS EASY MSCI Emerging Min TE [15755]</v>
          </cell>
          <cell r="DM4465" t="str">
            <v>USD</v>
          </cell>
          <cell r="DN4465" t="str">
            <v>MSCI EM Select Filtered Min TE (USD) NR</v>
          </cell>
          <cell r="DO4465">
            <v>263560</v>
          </cell>
          <cell r="DP4465" t="str">
            <v>BM SFDR BMI BNP PARIBAS EASY MSCI Emerging Min TE [15755]</v>
          </cell>
          <cell r="DQ4465" t="str">
            <v>USD</v>
          </cell>
          <cell r="DR4465" t="str">
            <v>MSCI Emerging Markets (USD) NR</v>
          </cell>
          <cell r="DS4465" t="str">
            <v/>
          </cell>
          <cell r="DT4465" t="str">
            <v>Y</v>
          </cell>
        </row>
        <row r="4466">
          <cell r="I4466" t="str">
            <v>LU1291097936</v>
          </cell>
          <cell r="J4466" t="str">
            <v>BNP PARIBAS EASY MSCI Emerging Min TE [Track X, C]</v>
          </cell>
          <cell r="K4466">
            <v>632</v>
          </cell>
          <cell r="L4466" t="str">
            <v>Authorised Investors</v>
          </cell>
          <cell r="M4466" t="str">
            <v>INVEST_LEGAL_TYPE</v>
          </cell>
          <cell r="N4466" t="str">
            <v/>
          </cell>
          <cell r="O4466">
            <v>3</v>
          </cell>
          <cell r="P4466" t="str">
            <v>Registered or Bearer</v>
          </cell>
          <cell r="Q4466" t="str">
            <v>SHARE_FORM</v>
          </cell>
          <cell r="R4466" t="str">
            <v>USD</v>
          </cell>
          <cell r="S4466" t="str">
            <v/>
          </cell>
          <cell r="T4466">
            <v>1</v>
          </cell>
          <cell r="U4466" t="str">
            <v>Launched</v>
          </cell>
          <cell r="V4466" t="str">
            <v>PRODUCT_STATUS</v>
          </cell>
          <cell r="W4466" t="str">
            <v/>
          </cell>
          <cell r="X4466" t="str">
            <v/>
          </cell>
          <cell r="Y4466" t="str">
            <v/>
          </cell>
          <cell r="Z4466">
            <v>623703</v>
          </cell>
          <cell r="AA4466">
            <v>196822</v>
          </cell>
          <cell r="AB4466" t="str">
            <v>BM BNP PARIBAS EASY MSCI Emerging Min TE [15755]</v>
          </cell>
          <cell r="AC4466" t="str">
            <v>USD</v>
          </cell>
          <cell r="AE4466" t="str">
            <v/>
          </cell>
          <cell r="AF4466" t="str">
            <v/>
          </cell>
          <cell r="AH4466" t="str">
            <v/>
          </cell>
          <cell r="AI4466" t="str">
            <v/>
          </cell>
          <cell r="AJ4466" t="str">
            <v>TRX</v>
          </cell>
          <cell r="AK4466" t="str">
            <v>Track X</v>
          </cell>
          <cell r="AL4466" t="str">
            <v>SHARE_CATEGORY</v>
          </cell>
          <cell r="AM4466" t="str">
            <v>C</v>
          </cell>
          <cell r="AN4466" t="str">
            <v>Capitalisation</v>
          </cell>
          <cell r="AO4466" t="str">
            <v>SHARE_TYPE</v>
          </cell>
          <cell r="AP4466" t="str">
            <v/>
          </cell>
          <cell r="AQ4466" t="str">
            <v/>
          </cell>
          <cell r="AR4466" t="str">
            <v/>
          </cell>
          <cell r="AS4466" t="str">
            <v/>
          </cell>
          <cell r="AT4466" t="str">
            <v>N</v>
          </cell>
          <cell r="AV4466">
            <v>20151021</v>
          </cell>
          <cell r="AW4466">
            <v>20160304</v>
          </cell>
          <cell r="BB4466" t="str">
            <v>Y</v>
          </cell>
          <cell r="BC4466" t="str">
            <v>Yes</v>
          </cell>
          <cell r="BD4466" t="str">
            <v>DICI_KIID</v>
          </cell>
          <cell r="BE4466" t="str">
            <v/>
          </cell>
          <cell r="BF4466" t="str">
            <v/>
          </cell>
          <cell r="BG4466" t="str">
            <v/>
          </cell>
          <cell r="BH4466" t="str">
            <v/>
          </cell>
          <cell r="BI4466" t="str">
            <v>Y</v>
          </cell>
          <cell r="BJ4466" t="str">
            <v>0.001</v>
          </cell>
          <cell r="BK4466" t="str">
            <v>Y</v>
          </cell>
          <cell r="BL4466" t="str">
            <v>0.0001</v>
          </cell>
          <cell r="BM4466">
            <v>66</v>
          </cell>
          <cell r="BN4466"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466" t="str">
            <v>RISK_NARRATIVE</v>
          </cell>
          <cell r="BP4466">
            <v>6</v>
          </cell>
          <cell r="BQ4466" t="str">
            <v>Y</v>
          </cell>
          <cell r="BS4466" t="str">
            <v/>
          </cell>
          <cell r="BT4466" t="str">
            <v/>
          </cell>
          <cell r="BU4466" t="str">
            <v>Y</v>
          </cell>
          <cell r="BV4466" t="str">
            <v/>
          </cell>
          <cell r="BW4466" t="str">
            <v/>
          </cell>
          <cell r="BX4466" t="str">
            <v>BNP IP-LU</v>
          </cell>
          <cell r="BY4466" t="str">
            <v>BNP IP-LU</v>
          </cell>
          <cell r="BZ4466" t="str">
            <v>LIBRARY_FUNDSQUARE</v>
          </cell>
          <cell r="CA4466">
            <v>15.23</v>
          </cell>
          <cell r="CB4466">
            <v>4</v>
          </cell>
          <cell r="CC4466">
            <v>20230415</v>
          </cell>
          <cell r="CD4466">
            <v>18.29</v>
          </cell>
          <cell r="CE4466">
            <v>4</v>
          </cell>
          <cell r="CF4466">
            <v>1</v>
          </cell>
          <cell r="CH4466" t="str">
            <v>N</v>
          </cell>
          <cell r="CI4466" t="str">
            <v/>
          </cell>
          <cell r="CJ4466" t="str">
            <v/>
          </cell>
          <cell r="CK4466" t="str">
            <v/>
          </cell>
          <cell r="CL4466" t="str">
            <v/>
          </cell>
          <cell r="CM4466" t="str">
            <v>MSCI EM Select Filtered Min TE (USD) NR</v>
          </cell>
          <cell r="CN4466" t="str">
            <v/>
          </cell>
          <cell r="CO4466" t="str">
            <v/>
          </cell>
          <cell r="CP4466">
            <v>196822</v>
          </cell>
          <cell r="CQ4466" t="str">
            <v>BM BNP PARIBAS EASY MSCI Emerging Min TE [15755]</v>
          </cell>
          <cell r="CR4466" t="str">
            <v>USD</v>
          </cell>
          <cell r="CS4466" t="str">
            <v>MSCI EM Select Filtered Min TE (USD) NR</v>
          </cell>
          <cell r="CT4466">
            <v>1</v>
          </cell>
          <cell r="CU4466" t="str">
            <v>CAT 2</v>
          </cell>
          <cell r="CV4466" t="str">
            <v>PRIIPS_CATEGORY</v>
          </cell>
          <cell r="CW4466">
            <v>18.29</v>
          </cell>
          <cell r="CZ4466" t="str">
            <v>Due to effects of unusual market conditions, other risks could be triggered, such as Counterparty and Operational&amp;Custody Risks.</v>
          </cell>
          <cell r="DB4466" t="str">
            <v/>
          </cell>
          <cell r="DC4466" t="str">
            <v/>
          </cell>
          <cell r="DD4466" t="str">
            <v/>
          </cell>
          <cell r="DF4466" t="str">
            <v/>
          </cell>
          <cell r="DG4466" t="str">
            <v/>
          </cell>
          <cell r="DH4466" t="str">
            <v/>
          </cell>
          <cell r="DI4466" t="str">
            <v>N</v>
          </cell>
          <cell r="DK4466">
            <v>196822</v>
          </cell>
          <cell r="DL4466" t="str">
            <v>BM BNP PARIBAS EASY MSCI Emerging Min TE [15755]</v>
          </cell>
          <cell r="DM4466" t="str">
            <v>USD</v>
          </cell>
          <cell r="DN4466" t="str">
            <v>MSCI EM Select Filtered Min TE (USD) NR</v>
          </cell>
          <cell r="DO4466">
            <v>263560</v>
          </cell>
          <cell r="DP4466" t="str">
            <v>BM SFDR BMI BNP PARIBAS EASY MSCI Emerging Min TE [15755]</v>
          </cell>
          <cell r="DQ4466" t="str">
            <v>USD</v>
          </cell>
          <cell r="DR4466" t="str">
            <v>MSCI Emerging Markets (USD) NR</v>
          </cell>
          <cell r="DS4466" t="str">
            <v/>
          </cell>
          <cell r="DT4466" t="str">
            <v>Y</v>
          </cell>
        </row>
        <row r="4467">
          <cell r="I4467" t="str">
            <v>LU1291097423</v>
          </cell>
          <cell r="J4467" t="str">
            <v>BNP PARIBAS EASY MSCI Emerging Min TE [Track Privilege, C]</v>
          </cell>
          <cell r="K4467">
            <v>631</v>
          </cell>
          <cell r="L4467" t="str">
            <v>All</v>
          </cell>
          <cell r="M4467" t="str">
            <v>INVEST_LEGAL_TYPE</v>
          </cell>
          <cell r="N4467" t="str">
            <v/>
          </cell>
          <cell r="O4467">
            <v>3</v>
          </cell>
          <cell r="P4467" t="str">
            <v>Registered or Bearer</v>
          </cell>
          <cell r="Q4467" t="str">
            <v>SHARE_FORM</v>
          </cell>
          <cell r="R4467" t="str">
            <v>USD</v>
          </cell>
          <cell r="S4467" t="str">
            <v/>
          </cell>
          <cell r="T4467">
            <v>1</v>
          </cell>
          <cell r="U4467" t="str">
            <v>Launched</v>
          </cell>
          <cell r="V4467" t="str">
            <v>PRODUCT_STATUS</v>
          </cell>
          <cell r="W4467" t="str">
            <v/>
          </cell>
          <cell r="X4467" t="str">
            <v/>
          </cell>
          <cell r="Y4467" t="str">
            <v/>
          </cell>
          <cell r="Z4467">
            <v>623703</v>
          </cell>
          <cell r="AA4467">
            <v>196822</v>
          </cell>
          <cell r="AB4467" t="str">
            <v>BM BNP PARIBAS EASY MSCI Emerging Min TE [15755]</v>
          </cell>
          <cell r="AC4467" t="str">
            <v>USD</v>
          </cell>
          <cell r="AE4467" t="str">
            <v/>
          </cell>
          <cell r="AF4467" t="str">
            <v/>
          </cell>
          <cell r="AH4467" t="str">
            <v/>
          </cell>
          <cell r="AI4467" t="str">
            <v/>
          </cell>
          <cell r="AJ4467" t="str">
            <v>TRP</v>
          </cell>
          <cell r="AK4467" t="str">
            <v>Track Privilege</v>
          </cell>
          <cell r="AL4467" t="str">
            <v>SHARE_CATEGORY</v>
          </cell>
          <cell r="AM4467" t="str">
            <v>C</v>
          </cell>
          <cell r="AN4467" t="str">
            <v>Capitalisation</v>
          </cell>
          <cell r="AO4467" t="str">
            <v>SHARE_TYPE</v>
          </cell>
          <cell r="AP4467" t="str">
            <v/>
          </cell>
          <cell r="AQ4467" t="str">
            <v/>
          </cell>
          <cell r="AR4467" t="str">
            <v/>
          </cell>
          <cell r="AS4467" t="str">
            <v/>
          </cell>
          <cell r="AT4467" t="str">
            <v>N</v>
          </cell>
          <cell r="AV4467">
            <v>20151021</v>
          </cell>
          <cell r="AW4467">
            <v>20160304</v>
          </cell>
          <cell r="BB4467" t="str">
            <v>Y</v>
          </cell>
          <cell r="BC4467" t="str">
            <v>Yes</v>
          </cell>
          <cell r="BD4467" t="str">
            <v>DICI_KIID</v>
          </cell>
          <cell r="BE4467" t="str">
            <v/>
          </cell>
          <cell r="BF4467" t="str">
            <v/>
          </cell>
          <cell r="BG4467" t="str">
            <v/>
          </cell>
          <cell r="BH4467" t="str">
            <v/>
          </cell>
          <cell r="BI4467" t="str">
            <v>Y</v>
          </cell>
          <cell r="BJ4467" t="str">
            <v>0.001</v>
          </cell>
          <cell r="BK4467" t="str">
            <v>Y</v>
          </cell>
          <cell r="BL4467" t="str">
            <v>0.0001</v>
          </cell>
          <cell r="BM4467">
            <v>66</v>
          </cell>
          <cell r="BN4467"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467" t="str">
            <v>RISK_NARRATIVE</v>
          </cell>
          <cell r="BP4467">
            <v>6</v>
          </cell>
          <cell r="BQ4467" t="str">
            <v>Y</v>
          </cell>
          <cell r="BS4467" t="str">
            <v/>
          </cell>
          <cell r="BT4467" t="str">
            <v/>
          </cell>
          <cell r="BU4467" t="str">
            <v>Y</v>
          </cell>
          <cell r="BV4467" t="str">
            <v/>
          </cell>
          <cell r="BW4467" t="str">
            <v/>
          </cell>
          <cell r="BX4467" t="str">
            <v>BNP IP-LU</v>
          </cell>
          <cell r="BY4467" t="str">
            <v>BNP IP-LU</v>
          </cell>
          <cell r="BZ4467" t="str">
            <v>LIBRARY_FUNDSQUARE</v>
          </cell>
          <cell r="CA4467">
            <v>15.23</v>
          </cell>
          <cell r="CB4467">
            <v>4</v>
          </cell>
          <cell r="CC4467">
            <v>20230415</v>
          </cell>
          <cell r="CD4467">
            <v>18.29</v>
          </cell>
          <cell r="CE4467">
            <v>4</v>
          </cell>
          <cell r="CF4467">
            <v>1</v>
          </cell>
          <cell r="CH4467" t="str">
            <v/>
          </cell>
          <cell r="CI4467" t="str">
            <v/>
          </cell>
          <cell r="CJ4467" t="str">
            <v/>
          </cell>
          <cell r="CK4467" t="str">
            <v/>
          </cell>
          <cell r="CL4467" t="str">
            <v/>
          </cell>
          <cell r="CM4467" t="str">
            <v>MSCI EM Select Filtered Min TE (USD) NR</v>
          </cell>
          <cell r="CN4467" t="str">
            <v/>
          </cell>
          <cell r="CO4467" t="str">
            <v/>
          </cell>
          <cell r="CP4467">
            <v>196822</v>
          </cell>
          <cell r="CQ4467" t="str">
            <v>BM BNP PARIBAS EASY MSCI Emerging Min TE [15755]</v>
          </cell>
          <cell r="CR4467" t="str">
            <v>USD</v>
          </cell>
          <cell r="CS4467" t="str">
            <v>MSCI EM Select Filtered Min TE (USD) NR</v>
          </cell>
          <cell r="CT4467">
            <v>1</v>
          </cell>
          <cell r="CU4467" t="str">
            <v>CAT 2</v>
          </cell>
          <cell r="CV4467" t="str">
            <v>PRIIPS_CATEGORY</v>
          </cell>
          <cell r="CW4467">
            <v>18.29</v>
          </cell>
          <cell r="CZ4467" t="str">
            <v>Due to effects of unusual market conditions, other risks could be triggered, such as Counterparty and Operational&amp;Custody Risks.</v>
          </cell>
          <cell r="DB4467" t="str">
            <v/>
          </cell>
          <cell r="DC4467" t="str">
            <v/>
          </cell>
          <cell r="DD4467" t="str">
            <v/>
          </cell>
          <cell r="DF4467" t="str">
            <v/>
          </cell>
          <cell r="DG4467" t="str">
            <v/>
          </cell>
          <cell r="DH4467" t="str">
            <v/>
          </cell>
          <cell r="DI4467" t="str">
            <v>N</v>
          </cell>
          <cell r="DK4467">
            <v>196822</v>
          </cell>
          <cell r="DL4467" t="str">
            <v>BM BNP PARIBAS EASY MSCI Emerging Min TE [15755]</v>
          </cell>
          <cell r="DM4467" t="str">
            <v>USD</v>
          </cell>
          <cell r="DN4467" t="str">
            <v>MSCI EM Select Filtered Min TE (USD) NR</v>
          </cell>
          <cell r="DO4467">
            <v>263560</v>
          </cell>
          <cell r="DP4467" t="str">
            <v>BM SFDR BMI BNP PARIBAS EASY MSCI Emerging Min TE [15755]</v>
          </cell>
          <cell r="DQ4467" t="str">
            <v>USD</v>
          </cell>
          <cell r="DR4467" t="str">
            <v>MSCI Emerging Markets (USD) NR</v>
          </cell>
          <cell r="DS4467" t="str">
            <v/>
          </cell>
          <cell r="DT4467" t="str">
            <v>N</v>
          </cell>
        </row>
        <row r="4468">
          <cell r="I4468" t="str">
            <v>LU1659681156</v>
          </cell>
          <cell r="J4468" t="str">
            <v>BNP PARIBAS EASY MSCI Emerging Min TE [UCITS ETF EUR, D]</v>
          </cell>
          <cell r="K4468">
            <v>631</v>
          </cell>
          <cell r="L4468" t="str">
            <v>All</v>
          </cell>
          <cell r="M4468" t="str">
            <v>INVEST_LEGAL_TYPE</v>
          </cell>
          <cell r="N4468" t="str">
            <v/>
          </cell>
          <cell r="O4468">
            <v>3</v>
          </cell>
          <cell r="P4468" t="str">
            <v>Registered or Bearer</v>
          </cell>
          <cell r="Q4468" t="str">
            <v>SHARE_FORM</v>
          </cell>
          <cell r="R4468" t="str">
            <v>EUR</v>
          </cell>
          <cell r="S4468" t="str">
            <v/>
          </cell>
          <cell r="T4468">
            <v>11</v>
          </cell>
          <cell r="U4468" t="str">
            <v>Not yet launched</v>
          </cell>
          <cell r="V4468" t="str">
            <v>PRODUCT_STATUS</v>
          </cell>
          <cell r="W4468" t="str">
            <v/>
          </cell>
          <cell r="X4468" t="str">
            <v/>
          </cell>
          <cell r="Y4468" t="str">
            <v/>
          </cell>
          <cell r="Z4468">
            <v>623703</v>
          </cell>
          <cell r="AA4468">
            <v>196822</v>
          </cell>
          <cell r="AB4468" t="str">
            <v>BM BNP PARIBAS EASY MSCI Emerging Min TE [15755]</v>
          </cell>
          <cell r="AC4468" t="str">
            <v>USD</v>
          </cell>
          <cell r="AE4468" t="str">
            <v/>
          </cell>
          <cell r="AF4468" t="str">
            <v/>
          </cell>
          <cell r="AH4468" t="str">
            <v/>
          </cell>
          <cell r="AI4468" t="str">
            <v/>
          </cell>
          <cell r="AJ4468" t="str">
            <v>UEER</v>
          </cell>
          <cell r="AK4468" t="str">
            <v>UCITS ETF EUR</v>
          </cell>
          <cell r="AL4468" t="str">
            <v>SHARE_CATEGORY</v>
          </cell>
          <cell r="AM4468" t="str">
            <v>D</v>
          </cell>
          <cell r="AN4468" t="str">
            <v>Distribution</v>
          </cell>
          <cell r="AO4468" t="str">
            <v>SHARE_TYPE</v>
          </cell>
          <cell r="AP4468" t="str">
            <v/>
          </cell>
          <cell r="AQ4468" t="str">
            <v>Y</v>
          </cell>
          <cell r="AR4468" t="str">
            <v>Annually</v>
          </cell>
          <cell r="AS4468" t="str">
            <v>DIVIDEND_FREQUENCY</v>
          </cell>
          <cell r="AT4468" t="str">
            <v>N</v>
          </cell>
          <cell r="AU4468">
            <v>20170822</v>
          </cell>
          <cell r="AV4468">
            <v>20170828</v>
          </cell>
          <cell r="BB4468" t="str">
            <v>Y</v>
          </cell>
          <cell r="BC4468" t="str">
            <v>Yes</v>
          </cell>
          <cell r="BD4468" t="str">
            <v>DICI_KIID</v>
          </cell>
          <cell r="BE4468" t="str">
            <v/>
          </cell>
          <cell r="BF4468" t="str">
            <v/>
          </cell>
          <cell r="BG4468" t="str">
            <v/>
          </cell>
          <cell r="BH4468" t="str">
            <v/>
          </cell>
          <cell r="BI4468" t="str">
            <v>N</v>
          </cell>
          <cell r="BJ4468" t="str">
            <v>0.001</v>
          </cell>
          <cell r="BK4468" t="str">
            <v>Y</v>
          </cell>
          <cell r="BL4468" t="str">
            <v>0.0001</v>
          </cell>
          <cell r="BM4468">
            <v>66</v>
          </cell>
          <cell r="BN4468"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468" t="str">
            <v>RISK_NARRATIVE</v>
          </cell>
          <cell r="BP4468">
            <v>6</v>
          </cell>
          <cell r="BQ4468" t="str">
            <v>Y</v>
          </cell>
          <cell r="BS4468" t="str">
            <v/>
          </cell>
          <cell r="BT4468" t="str">
            <v/>
          </cell>
          <cell r="BU4468" t="str">
            <v>N</v>
          </cell>
          <cell r="BV4468" t="str">
            <v/>
          </cell>
          <cell r="BW4468" t="str">
            <v/>
          </cell>
          <cell r="BX4468" t="str">
            <v>BNP IP-LU</v>
          </cell>
          <cell r="BY4468" t="str">
            <v>BNP IP-LU</v>
          </cell>
          <cell r="BZ4468" t="str">
            <v>LIBRARY_FUNDSQUARE</v>
          </cell>
          <cell r="CA4468">
            <v>17.22</v>
          </cell>
          <cell r="CB4468">
            <v>4</v>
          </cell>
          <cell r="CC4468">
            <v>20230415</v>
          </cell>
          <cell r="CD4468">
            <v>17.73</v>
          </cell>
          <cell r="CE4468">
            <v>4</v>
          </cell>
          <cell r="CF4468">
            <v>1</v>
          </cell>
          <cell r="CH4468" t="str">
            <v>Y</v>
          </cell>
          <cell r="CI4468" t="str">
            <v/>
          </cell>
          <cell r="CJ4468" t="str">
            <v/>
          </cell>
          <cell r="CK4468" t="str">
            <v/>
          </cell>
          <cell r="CL4468" t="str">
            <v/>
          </cell>
          <cell r="CM4468" t="str">
            <v>MSCI EM Select Filtered Min TE (USD) NR</v>
          </cell>
          <cell r="CN4468" t="str">
            <v/>
          </cell>
          <cell r="CO4468" t="str">
            <v/>
          </cell>
          <cell r="CP4468">
            <v>196822</v>
          </cell>
          <cell r="CQ4468" t="str">
            <v>BM BNP PARIBAS EASY MSCI Emerging Min TE [15755]</v>
          </cell>
          <cell r="CR4468" t="str">
            <v>USD</v>
          </cell>
          <cell r="CS4468" t="str">
            <v>MSCI EM Select Filtered Min TE (USD) NR</v>
          </cell>
          <cell r="CT4468">
            <v>1</v>
          </cell>
          <cell r="CU4468" t="str">
            <v>CAT 2</v>
          </cell>
          <cell r="CV4468" t="str">
            <v>PRIIPS_CATEGORY</v>
          </cell>
          <cell r="CW4468">
            <v>17.73</v>
          </cell>
          <cell r="CZ4468" t="str">
            <v>Due to effects of unusual market conditions, other risks could be triggered, such as Counterparty and Operational&amp;Custody Risks.</v>
          </cell>
          <cell r="DB4468" t="str">
            <v/>
          </cell>
          <cell r="DC4468" t="str">
            <v/>
          </cell>
          <cell r="DD4468" t="str">
            <v/>
          </cell>
          <cell r="DF4468" t="str">
            <v/>
          </cell>
          <cell r="DG4468" t="str">
            <v/>
          </cell>
          <cell r="DH4468" t="str">
            <v/>
          </cell>
          <cell r="DI4468" t="str">
            <v>N</v>
          </cell>
          <cell r="DK4468">
            <v>196822</v>
          </cell>
          <cell r="DL4468" t="str">
            <v>BM BNP PARIBAS EASY MSCI Emerging Min TE [15755]</v>
          </cell>
          <cell r="DM4468" t="str">
            <v>USD</v>
          </cell>
          <cell r="DN4468" t="str">
            <v>MSCI EM Select Filtered Min TE (USD) NR</v>
          </cell>
          <cell r="DO4468">
            <v>263560</v>
          </cell>
          <cell r="DP4468" t="str">
            <v>BM SFDR BMI BNP PARIBAS EASY MSCI Emerging Min TE [15755]</v>
          </cell>
          <cell r="DQ4468" t="str">
            <v>USD</v>
          </cell>
          <cell r="DR4468" t="str">
            <v>MSCI Emerging Markets (USD) NR</v>
          </cell>
          <cell r="DS4468" t="str">
            <v/>
          </cell>
          <cell r="DT4468" t="str">
            <v>Y</v>
          </cell>
        </row>
        <row r="4469">
          <cell r="I4469" t="str">
            <v>LU2607531188</v>
          </cell>
          <cell r="J4469" t="str">
            <v>BNP PARIBAS EASY MSCI Emerging Min TE [Track X EUR, C]</v>
          </cell>
          <cell r="K4469">
            <v>632</v>
          </cell>
          <cell r="L4469" t="str">
            <v>Authorised Investors</v>
          </cell>
          <cell r="M4469" t="str">
            <v>INVEST_LEGAL_TYPE</v>
          </cell>
          <cell r="N4469" t="str">
            <v/>
          </cell>
          <cell r="O4469">
            <v>3</v>
          </cell>
          <cell r="P4469" t="str">
            <v>Registered or Bearer</v>
          </cell>
          <cell r="Q4469" t="str">
            <v>SHARE_FORM</v>
          </cell>
          <cell r="R4469" t="str">
            <v>EUR</v>
          </cell>
          <cell r="S4469" t="str">
            <v/>
          </cell>
          <cell r="T4469">
            <v>1</v>
          </cell>
          <cell r="U4469" t="str">
            <v>Launched</v>
          </cell>
          <cell r="V4469" t="str">
            <v>PRODUCT_STATUS</v>
          </cell>
          <cell r="W4469" t="str">
            <v/>
          </cell>
          <cell r="X4469" t="str">
            <v/>
          </cell>
          <cell r="Y4469" t="str">
            <v/>
          </cell>
          <cell r="Z4469">
            <v>623703</v>
          </cell>
          <cell r="AA4469">
            <v>196822</v>
          </cell>
          <cell r="AB4469" t="str">
            <v>BM BNP PARIBAS EASY MSCI Emerging Min TE [15755]</v>
          </cell>
          <cell r="AC4469" t="str">
            <v>USD</v>
          </cell>
          <cell r="AE4469" t="str">
            <v/>
          </cell>
          <cell r="AF4469" t="str">
            <v/>
          </cell>
          <cell r="AH4469" t="str">
            <v/>
          </cell>
          <cell r="AI4469" t="str">
            <v/>
          </cell>
          <cell r="AJ4469" t="str">
            <v>TXE</v>
          </cell>
          <cell r="AK4469" t="str">
            <v>Track X EUR</v>
          </cell>
          <cell r="AL4469" t="str">
            <v>SHARE_CATEGORY</v>
          </cell>
          <cell r="AM4469" t="str">
            <v>C</v>
          </cell>
          <cell r="AN4469" t="str">
            <v>Capitalisation</v>
          </cell>
          <cell r="AO4469" t="str">
            <v>SHARE_TYPE</v>
          </cell>
          <cell r="AP4469" t="str">
            <v/>
          </cell>
          <cell r="AQ4469" t="str">
            <v/>
          </cell>
          <cell r="AR4469" t="str">
            <v/>
          </cell>
          <cell r="AS4469" t="str">
            <v/>
          </cell>
          <cell r="AT4469" t="str">
            <v>N</v>
          </cell>
          <cell r="AU4469">
            <v>20230601</v>
          </cell>
          <cell r="AV4469">
            <v>20230524</v>
          </cell>
          <cell r="AW4469">
            <v>20230721</v>
          </cell>
          <cell r="BB4469" t="str">
            <v>Y</v>
          </cell>
          <cell r="BC4469" t="str">
            <v>Yes</v>
          </cell>
          <cell r="BD4469" t="str">
            <v>DICI_KIID</v>
          </cell>
          <cell r="BE4469" t="str">
            <v/>
          </cell>
          <cell r="BF4469" t="str">
            <v/>
          </cell>
          <cell r="BG4469" t="str">
            <v/>
          </cell>
          <cell r="BH4469" t="str">
            <v/>
          </cell>
          <cell r="BI4469" t="str">
            <v>Y</v>
          </cell>
          <cell r="BJ4469" t="str">
            <v>3. Thousandth - 0.001</v>
          </cell>
          <cell r="BK4469" t="str">
            <v>Y</v>
          </cell>
          <cell r="BL4469" t="str">
            <v>0.0001</v>
          </cell>
          <cell r="BM4469">
            <v>66</v>
          </cell>
          <cell r="BN4469"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4469" t="str">
            <v>RISK_NARRATIVE</v>
          </cell>
          <cell r="BP4469">
            <v>6</v>
          </cell>
          <cell r="BQ4469" t="str">
            <v>Y</v>
          </cell>
          <cell r="BS4469" t="str">
            <v/>
          </cell>
          <cell r="BT4469" t="str">
            <v/>
          </cell>
          <cell r="BU4469" t="str">
            <v>Y</v>
          </cell>
          <cell r="BV4469" t="str">
            <v/>
          </cell>
          <cell r="BW4469" t="str">
            <v/>
          </cell>
          <cell r="BX4469" t="str">
            <v>BNP IP-LU</v>
          </cell>
          <cell r="BY4469" t="str">
            <v>BNP IP-LU</v>
          </cell>
          <cell r="BZ4469" t="str">
            <v>LIBRARY_FUNDSQUARE</v>
          </cell>
          <cell r="CA4469">
            <v>15.23</v>
          </cell>
          <cell r="CB4469">
            <v>4</v>
          </cell>
          <cell r="CC4469">
            <v>20230415</v>
          </cell>
          <cell r="CD4469">
            <v>17.73</v>
          </cell>
          <cell r="CE4469">
            <v>4</v>
          </cell>
          <cell r="CF4469">
            <v>1</v>
          </cell>
          <cell r="CH4469" t="str">
            <v>N</v>
          </cell>
          <cell r="CI4469" t="str">
            <v/>
          </cell>
          <cell r="CJ4469" t="str">
            <v/>
          </cell>
          <cell r="CK4469" t="str">
            <v/>
          </cell>
          <cell r="CL4469" t="str">
            <v/>
          </cell>
          <cell r="CM4469" t="str">
            <v>MSCI EM Select Filtered Min TE (USD) NR</v>
          </cell>
          <cell r="CN4469" t="str">
            <v/>
          </cell>
          <cell r="CO4469" t="str">
            <v/>
          </cell>
          <cell r="CP4469">
            <v>196822</v>
          </cell>
          <cell r="CQ4469" t="str">
            <v>BM BNP PARIBAS EASY MSCI Emerging Min TE [15755]</v>
          </cell>
          <cell r="CR4469" t="str">
            <v>USD</v>
          </cell>
          <cell r="CS4469" t="str">
            <v>MSCI EM Select Filtered Min TE (USD) NR</v>
          </cell>
          <cell r="CT4469">
            <v>1</v>
          </cell>
          <cell r="CU4469" t="str">
            <v>CAT 2</v>
          </cell>
          <cell r="CV4469" t="str">
            <v>PRIIPS_CATEGORY</v>
          </cell>
          <cell r="CW4469">
            <v>17.73</v>
          </cell>
          <cell r="CZ4469" t="str">
            <v>Due to effects of unusual market conditions, other risks could be triggered, such as Counterparty and Operational&amp;Custody Risks.</v>
          </cell>
          <cell r="DB4469" t="str">
            <v/>
          </cell>
          <cell r="DC4469" t="str">
            <v/>
          </cell>
          <cell r="DD4469" t="str">
            <v/>
          </cell>
          <cell r="DF4469" t="str">
            <v/>
          </cell>
          <cell r="DG4469" t="str">
            <v/>
          </cell>
          <cell r="DH4469" t="str">
            <v/>
          </cell>
          <cell r="DI4469" t="str">
            <v>N</v>
          </cell>
          <cell r="DK4469">
            <v>196822</v>
          </cell>
          <cell r="DL4469" t="str">
            <v>BM BNP PARIBAS EASY MSCI Emerging Min TE [15755]</v>
          </cell>
          <cell r="DM4469" t="str">
            <v>USD</v>
          </cell>
          <cell r="DN4469" t="str">
            <v>MSCI EM Select Filtered Min TE (USD) NR</v>
          </cell>
          <cell r="DO4469">
            <v>263560</v>
          </cell>
          <cell r="DP4469" t="str">
            <v>BM SFDR BMI BNP PARIBAS EASY MSCI Emerging Min TE [15755]</v>
          </cell>
          <cell r="DQ4469" t="str">
            <v>USD</v>
          </cell>
          <cell r="DR4469" t="str">
            <v>MSCI Emerging Markets (USD) NR</v>
          </cell>
          <cell r="DS4469" t="str">
            <v/>
          </cell>
          <cell r="DT4469" t="str">
            <v>Y</v>
          </cell>
        </row>
        <row r="4470">
          <cell r="I4470" t="str">
            <v>LU1956136565</v>
          </cell>
          <cell r="J4470" t="str">
            <v>BNP Paribas Funds Global Absolute Return Multi-Factor Equity [Privilege, D]</v>
          </cell>
          <cell r="K4470">
            <v>638</v>
          </cell>
          <cell r="L4470" t="str">
            <v>Distributors,  Managers, All</v>
          </cell>
          <cell r="M4470" t="str">
            <v>INVEST_LEGAL_TYPE</v>
          </cell>
          <cell r="N4470" t="str">
            <v/>
          </cell>
          <cell r="O4470">
            <v>3</v>
          </cell>
          <cell r="P4470" t="str">
            <v>Registered or Bearer</v>
          </cell>
          <cell r="Q4470" t="str">
            <v>SHARE_FORM</v>
          </cell>
          <cell r="R4470" t="str">
            <v>EUR</v>
          </cell>
          <cell r="S4470" t="str">
            <v/>
          </cell>
          <cell r="T4470">
            <v>2</v>
          </cell>
          <cell r="U4470" t="str">
            <v>Closed</v>
          </cell>
          <cell r="V4470" t="str">
            <v>PRODUCT_STATUS</v>
          </cell>
          <cell r="W4470" t="str">
            <v/>
          </cell>
          <cell r="X4470" t="str">
            <v/>
          </cell>
          <cell r="Y4470" t="str">
            <v/>
          </cell>
          <cell r="Z4470">
            <v>501277</v>
          </cell>
          <cell r="AA4470">
            <v>202115</v>
          </cell>
          <cell r="AB4470" t="str">
            <v>BM BNP Paribas Funds Global Absolute Return Multi-Factor Equity [43264]</v>
          </cell>
          <cell r="AC4470" t="str">
            <v>EUR</v>
          </cell>
          <cell r="AE4470" t="str">
            <v/>
          </cell>
          <cell r="AF4470" t="str">
            <v/>
          </cell>
          <cell r="AH4470" t="str">
            <v/>
          </cell>
          <cell r="AI4470" t="str">
            <v/>
          </cell>
          <cell r="AJ4470" t="str">
            <v>PRIV</v>
          </cell>
          <cell r="AK4470" t="str">
            <v>Privilege</v>
          </cell>
          <cell r="AL4470" t="str">
            <v>SHARE_CATEGORY</v>
          </cell>
          <cell r="AM4470" t="str">
            <v>D</v>
          </cell>
          <cell r="AN4470" t="str">
            <v>Distribution</v>
          </cell>
          <cell r="AO4470" t="str">
            <v>SHARE_TYPE</v>
          </cell>
          <cell r="AP4470" t="str">
            <v/>
          </cell>
          <cell r="AQ4470" t="str">
            <v>Y</v>
          </cell>
          <cell r="AR4470" t="str">
            <v>Annually</v>
          </cell>
          <cell r="AS4470" t="str">
            <v>DIVIDEND_FREQUENCY</v>
          </cell>
          <cell r="AT4470" t="str">
            <v>N</v>
          </cell>
          <cell r="AU4470">
            <v>20190402</v>
          </cell>
          <cell r="AV4470">
            <v>20190104</v>
          </cell>
          <cell r="AW4470">
            <v>20190913</v>
          </cell>
          <cell r="AY4470">
            <v>20200722</v>
          </cell>
          <cell r="AZ4470">
            <v>20200529</v>
          </cell>
          <cell r="BB4470" t="str">
            <v>Y</v>
          </cell>
          <cell r="BC4470" t="str">
            <v>Yes</v>
          </cell>
          <cell r="BD4470" t="str">
            <v>DICI_KIID</v>
          </cell>
          <cell r="BE4470" t="str">
            <v/>
          </cell>
          <cell r="BF4470" t="str">
            <v/>
          </cell>
          <cell r="BG4470" t="str">
            <v/>
          </cell>
          <cell r="BH4470" t="str">
            <v/>
          </cell>
          <cell r="BI4470" t="str">
            <v>Y</v>
          </cell>
          <cell r="BJ4470" t="str">
            <v>0.001</v>
          </cell>
          <cell r="BK4470" t="str">
            <v>Y</v>
          </cell>
          <cell r="BL4470" t="str">
            <v>0.01</v>
          </cell>
          <cell r="BM4470">
            <v>59</v>
          </cell>
          <cell r="BN4470" t="str">
            <v>The risk category is justified by the investment in an equity neutral strategy in order to reduce the risk induced by equities and maintain the volatility below a maximum target.</v>
          </cell>
          <cell r="BO4470" t="str">
            <v>RISK_NARRATIVE</v>
          </cell>
          <cell r="BP4470">
            <v>2</v>
          </cell>
          <cell r="BQ4470" t="str">
            <v/>
          </cell>
          <cell r="BS4470" t="str">
            <v/>
          </cell>
          <cell r="BT4470" t="str">
            <v/>
          </cell>
          <cell r="BU4470" t="str">
            <v/>
          </cell>
          <cell r="BV4470" t="str">
            <v/>
          </cell>
          <cell r="BW4470" t="str">
            <v/>
          </cell>
          <cell r="BX4470" t="str">
            <v>BNP IP-LU</v>
          </cell>
          <cell r="BY4470" t="str">
            <v>BNP IP-LU</v>
          </cell>
          <cell r="BZ4470" t="str">
            <v>LIBRARY_FUNDSQUARE</v>
          </cell>
          <cell r="CA4470">
            <v>1.71</v>
          </cell>
          <cell r="CB4470">
            <v>2</v>
          </cell>
          <cell r="CC4470">
            <v>20200209</v>
          </cell>
          <cell r="CE4470">
            <v>2</v>
          </cell>
          <cell r="CF4470">
            <v>1</v>
          </cell>
          <cell r="CH4470" t="str">
            <v/>
          </cell>
          <cell r="CI4470" t="str">
            <v/>
          </cell>
          <cell r="CJ4470" t="str">
            <v/>
          </cell>
          <cell r="CK4470" t="str">
            <v/>
          </cell>
          <cell r="CL4470" t="str">
            <v/>
          </cell>
          <cell r="CM4470" t="str">
            <v>Cash Index EONIA (RI)</v>
          </cell>
          <cell r="CN4470" t="str">
            <v/>
          </cell>
          <cell r="CO4470" t="str">
            <v/>
          </cell>
          <cell r="CQ4470" t="str">
            <v/>
          </cell>
          <cell r="CR4470" t="str">
            <v/>
          </cell>
          <cell r="CS4470" t="str">
            <v/>
          </cell>
          <cell r="CU4470" t="str">
            <v/>
          </cell>
          <cell r="CV4470" t="str">
            <v/>
          </cell>
          <cell r="CZ4470" t="str">
            <v/>
          </cell>
          <cell r="DB4470" t="str">
            <v/>
          </cell>
          <cell r="DC4470" t="str">
            <v/>
          </cell>
          <cell r="DD4470" t="str">
            <v/>
          </cell>
          <cell r="DF4470" t="str">
            <v/>
          </cell>
          <cell r="DG4470" t="str">
            <v/>
          </cell>
          <cell r="DH4470" t="str">
            <v/>
          </cell>
          <cell r="DI4470" t="str">
            <v/>
          </cell>
          <cell r="DL4470" t="str">
            <v/>
          </cell>
          <cell r="DM4470" t="str">
            <v/>
          </cell>
          <cell r="DN4470" t="str">
            <v/>
          </cell>
          <cell r="DP4470" t="str">
            <v/>
          </cell>
          <cell r="DQ4470" t="str">
            <v/>
          </cell>
          <cell r="DR4470" t="str">
            <v/>
          </cell>
          <cell r="DS4470" t="str">
            <v/>
          </cell>
          <cell r="DT4470" t="str">
            <v/>
          </cell>
        </row>
        <row r="4471">
          <cell r="I4471" t="str">
            <v>LU1956136722</v>
          </cell>
          <cell r="J4471" t="str">
            <v>BNP Paribas Funds Global Absolute Return Multi-Factor Equity [X, C]</v>
          </cell>
          <cell r="K4471">
            <v>632</v>
          </cell>
          <cell r="L4471" t="str">
            <v>Authorised Investors</v>
          </cell>
          <cell r="M4471" t="str">
            <v>INVEST_LEGAL_TYPE</v>
          </cell>
          <cell r="N4471" t="str">
            <v/>
          </cell>
          <cell r="O4471">
            <v>2</v>
          </cell>
          <cell r="P4471" t="str">
            <v>Registered</v>
          </cell>
          <cell r="Q4471" t="str">
            <v>SHARE_FORM</v>
          </cell>
          <cell r="R4471" t="str">
            <v>EUR</v>
          </cell>
          <cell r="S4471" t="str">
            <v/>
          </cell>
          <cell r="T4471">
            <v>2</v>
          </cell>
          <cell r="U4471" t="str">
            <v>Closed</v>
          </cell>
          <cell r="V4471" t="str">
            <v>PRODUCT_STATUS</v>
          </cell>
          <cell r="W4471" t="str">
            <v/>
          </cell>
          <cell r="X4471" t="str">
            <v/>
          </cell>
          <cell r="Y4471" t="str">
            <v/>
          </cell>
          <cell r="Z4471">
            <v>501277</v>
          </cell>
          <cell r="AA4471">
            <v>202115</v>
          </cell>
          <cell r="AB4471" t="str">
            <v>BM BNP Paribas Funds Global Absolute Return Multi-Factor Equity [43264]</v>
          </cell>
          <cell r="AC4471" t="str">
            <v>EUR</v>
          </cell>
          <cell r="AE4471" t="str">
            <v/>
          </cell>
          <cell r="AF4471" t="str">
            <v/>
          </cell>
          <cell r="AH4471" t="str">
            <v/>
          </cell>
          <cell r="AI4471" t="str">
            <v/>
          </cell>
          <cell r="AJ4471" t="str">
            <v>X</v>
          </cell>
          <cell r="AK4471" t="str">
            <v>X</v>
          </cell>
          <cell r="AL4471" t="str">
            <v>SHARE_CATEGORY</v>
          </cell>
          <cell r="AM4471" t="str">
            <v>C</v>
          </cell>
          <cell r="AN4471" t="str">
            <v>Capitalisation</v>
          </cell>
          <cell r="AO4471" t="str">
            <v>SHARE_TYPE</v>
          </cell>
          <cell r="AP4471" t="str">
            <v/>
          </cell>
          <cell r="AQ4471" t="str">
            <v/>
          </cell>
          <cell r="AR4471" t="str">
            <v/>
          </cell>
          <cell r="AS4471" t="str">
            <v/>
          </cell>
          <cell r="AT4471" t="str">
            <v>N</v>
          </cell>
          <cell r="AU4471">
            <v>20190402</v>
          </cell>
          <cell r="AV4471">
            <v>20190104</v>
          </cell>
          <cell r="AW4471">
            <v>20190913</v>
          </cell>
          <cell r="AY4471">
            <v>20200722</v>
          </cell>
          <cell r="AZ4471">
            <v>20200529</v>
          </cell>
          <cell r="BB4471" t="str">
            <v>Y</v>
          </cell>
          <cell r="BC4471" t="str">
            <v>Yes</v>
          </cell>
          <cell r="BD4471" t="str">
            <v>DICI_KIID</v>
          </cell>
          <cell r="BE4471" t="str">
            <v/>
          </cell>
          <cell r="BF4471" t="str">
            <v/>
          </cell>
          <cell r="BG4471" t="str">
            <v/>
          </cell>
          <cell r="BH4471" t="str">
            <v/>
          </cell>
          <cell r="BI4471" t="str">
            <v>Y</v>
          </cell>
          <cell r="BJ4471" t="str">
            <v>0.001</v>
          </cell>
          <cell r="BK4471" t="str">
            <v>Y</v>
          </cell>
          <cell r="BL4471" t="str">
            <v>0.01</v>
          </cell>
          <cell r="BM4471">
            <v>59</v>
          </cell>
          <cell r="BN4471" t="str">
            <v>The risk category is justified by the investment in an equity neutral strategy in order to reduce the risk induced by equities and maintain the volatility below a maximum target.</v>
          </cell>
          <cell r="BO4471" t="str">
            <v>RISK_NARRATIVE</v>
          </cell>
          <cell r="BP4471">
            <v>2</v>
          </cell>
          <cell r="BQ4471" t="str">
            <v/>
          </cell>
          <cell r="BS4471" t="str">
            <v/>
          </cell>
          <cell r="BT4471" t="str">
            <v/>
          </cell>
          <cell r="BU4471" t="str">
            <v>Y</v>
          </cell>
          <cell r="BV4471" t="str">
            <v/>
          </cell>
          <cell r="BW4471" t="str">
            <v/>
          </cell>
          <cell r="BX4471" t="str">
            <v>BNP IP-LU</v>
          </cell>
          <cell r="BY4471" t="str">
            <v>BNP IP-LU</v>
          </cell>
          <cell r="BZ4471" t="str">
            <v>LIBRARY_FUNDSQUARE</v>
          </cell>
          <cell r="CA4471">
            <v>1.71</v>
          </cell>
          <cell r="CB4471">
            <v>2</v>
          </cell>
          <cell r="CC4471">
            <v>20200209</v>
          </cell>
          <cell r="CE4471">
            <v>2</v>
          </cell>
          <cell r="CF4471">
            <v>1</v>
          </cell>
          <cell r="CH4471" t="str">
            <v/>
          </cell>
          <cell r="CI4471" t="str">
            <v/>
          </cell>
          <cell r="CJ4471" t="str">
            <v/>
          </cell>
          <cell r="CK4471" t="str">
            <v/>
          </cell>
          <cell r="CL4471" t="str">
            <v/>
          </cell>
          <cell r="CM4471" t="str">
            <v>Cash Index EONIA (RI)</v>
          </cell>
          <cell r="CN4471" t="str">
            <v/>
          </cell>
          <cell r="CO4471" t="str">
            <v/>
          </cell>
          <cell r="CQ4471" t="str">
            <v/>
          </cell>
          <cell r="CR4471" t="str">
            <v/>
          </cell>
          <cell r="CS4471" t="str">
            <v/>
          </cell>
          <cell r="CU4471" t="str">
            <v/>
          </cell>
          <cell r="CV4471" t="str">
            <v/>
          </cell>
          <cell r="CZ4471" t="str">
            <v/>
          </cell>
          <cell r="DB4471" t="str">
            <v/>
          </cell>
          <cell r="DC4471" t="str">
            <v/>
          </cell>
          <cell r="DD4471" t="str">
            <v/>
          </cell>
          <cell r="DF4471" t="str">
            <v/>
          </cell>
          <cell r="DG4471" t="str">
            <v/>
          </cell>
          <cell r="DH4471" t="str">
            <v/>
          </cell>
          <cell r="DI4471" t="str">
            <v/>
          </cell>
          <cell r="DL4471" t="str">
            <v/>
          </cell>
          <cell r="DM4471" t="str">
            <v/>
          </cell>
          <cell r="DN4471" t="str">
            <v/>
          </cell>
          <cell r="DP4471" t="str">
            <v/>
          </cell>
          <cell r="DQ4471" t="str">
            <v/>
          </cell>
          <cell r="DR4471" t="str">
            <v/>
          </cell>
          <cell r="DS4471" t="str">
            <v/>
          </cell>
          <cell r="DT4471" t="str">
            <v/>
          </cell>
        </row>
        <row r="4472">
          <cell r="I4472" t="str">
            <v>LU1956136300</v>
          </cell>
          <cell r="J4472" t="str">
            <v>BNP Paribas Funds Global Absolute Return Multi-Factor Equity [N, C]</v>
          </cell>
          <cell r="K4472">
            <v>631</v>
          </cell>
          <cell r="L4472" t="str">
            <v>All</v>
          </cell>
          <cell r="M4472" t="str">
            <v>INVEST_LEGAL_TYPE</v>
          </cell>
          <cell r="N4472" t="str">
            <v/>
          </cell>
          <cell r="O4472">
            <v>3</v>
          </cell>
          <cell r="P4472" t="str">
            <v>Registered or Bearer</v>
          </cell>
          <cell r="Q4472" t="str">
            <v>SHARE_FORM</v>
          </cell>
          <cell r="R4472" t="str">
            <v>EUR</v>
          </cell>
          <cell r="S4472" t="str">
            <v/>
          </cell>
          <cell r="T4472">
            <v>2</v>
          </cell>
          <cell r="U4472" t="str">
            <v>Closed</v>
          </cell>
          <cell r="V4472" t="str">
            <v>PRODUCT_STATUS</v>
          </cell>
          <cell r="W4472" t="str">
            <v/>
          </cell>
          <cell r="X4472" t="str">
            <v/>
          </cell>
          <cell r="Y4472" t="str">
            <v/>
          </cell>
          <cell r="Z4472">
            <v>501277</v>
          </cell>
          <cell r="AA4472">
            <v>202115</v>
          </cell>
          <cell r="AB4472" t="str">
            <v>BM BNP Paribas Funds Global Absolute Return Multi-Factor Equity [43264]</v>
          </cell>
          <cell r="AC4472" t="str">
            <v>EUR</v>
          </cell>
          <cell r="AE4472" t="str">
            <v/>
          </cell>
          <cell r="AF4472" t="str">
            <v/>
          </cell>
          <cell r="AH4472" t="str">
            <v/>
          </cell>
          <cell r="AI4472" t="str">
            <v/>
          </cell>
          <cell r="AJ4472" t="str">
            <v>N</v>
          </cell>
          <cell r="AK4472" t="str">
            <v>N</v>
          </cell>
          <cell r="AL4472" t="str">
            <v>SHARE_CATEGORY</v>
          </cell>
          <cell r="AM4472" t="str">
            <v>C</v>
          </cell>
          <cell r="AN4472" t="str">
            <v>Capitalisation</v>
          </cell>
          <cell r="AO4472" t="str">
            <v>SHARE_TYPE</v>
          </cell>
          <cell r="AP4472" t="str">
            <v/>
          </cell>
          <cell r="AQ4472" t="str">
            <v/>
          </cell>
          <cell r="AR4472" t="str">
            <v/>
          </cell>
          <cell r="AS4472" t="str">
            <v/>
          </cell>
          <cell r="AT4472" t="str">
            <v>N</v>
          </cell>
          <cell r="AU4472">
            <v>20190402</v>
          </cell>
          <cell r="AV4472">
            <v>20190104</v>
          </cell>
          <cell r="AW4472">
            <v>20190913</v>
          </cell>
          <cell r="AY4472">
            <v>20200722</v>
          </cell>
          <cell r="AZ4472">
            <v>20200529</v>
          </cell>
          <cell r="BB4472" t="str">
            <v>Y</v>
          </cell>
          <cell r="BC4472" t="str">
            <v>Yes</v>
          </cell>
          <cell r="BD4472" t="str">
            <v>DICI_KIID</v>
          </cell>
          <cell r="BE4472" t="str">
            <v/>
          </cell>
          <cell r="BF4472" t="str">
            <v/>
          </cell>
          <cell r="BG4472" t="str">
            <v/>
          </cell>
          <cell r="BH4472" t="str">
            <v/>
          </cell>
          <cell r="BI4472" t="str">
            <v>Y</v>
          </cell>
          <cell r="BJ4472" t="str">
            <v>0.001</v>
          </cell>
          <cell r="BK4472" t="str">
            <v>Y</v>
          </cell>
          <cell r="BL4472" t="str">
            <v>0.01</v>
          </cell>
          <cell r="BM4472">
            <v>59</v>
          </cell>
          <cell r="BN4472" t="str">
            <v>The risk category is justified by the investment in an equity neutral strategy in order to reduce the risk induced by equities and maintain the volatility below a maximum target.</v>
          </cell>
          <cell r="BO4472" t="str">
            <v>RISK_NARRATIVE</v>
          </cell>
          <cell r="BP4472">
            <v>2</v>
          </cell>
          <cell r="BQ4472" t="str">
            <v/>
          </cell>
          <cell r="BS4472" t="str">
            <v/>
          </cell>
          <cell r="BT4472" t="str">
            <v/>
          </cell>
          <cell r="BU4472" t="str">
            <v/>
          </cell>
          <cell r="BV4472" t="str">
            <v/>
          </cell>
          <cell r="BW4472" t="str">
            <v/>
          </cell>
          <cell r="BX4472" t="str">
            <v>BNP IP-LU</v>
          </cell>
          <cell r="BY4472" t="str">
            <v>BNP IP-LU</v>
          </cell>
          <cell r="BZ4472" t="str">
            <v>LIBRARY_FUNDSQUARE</v>
          </cell>
          <cell r="CA4472">
            <v>1.71</v>
          </cell>
          <cell r="CB4472">
            <v>2</v>
          </cell>
          <cell r="CC4472">
            <v>20200209</v>
          </cell>
          <cell r="CE4472">
            <v>2</v>
          </cell>
          <cell r="CF4472">
            <v>1</v>
          </cell>
          <cell r="CH4472" t="str">
            <v/>
          </cell>
          <cell r="CI4472" t="str">
            <v/>
          </cell>
          <cell r="CJ4472" t="str">
            <v/>
          </cell>
          <cell r="CK4472" t="str">
            <v/>
          </cell>
          <cell r="CL4472" t="str">
            <v/>
          </cell>
          <cell r="CM4472" t="str">
            <v>Cash Index EONIA (RI)</v>
          </cell>
          <cell r="CN4472" t="str">
            <v/>
          </cell>
          <cell r="CO4472" t="str">
            <v/>
          </cell>
          <cell r="CQ4472" t="str">
            <v/>
          </cell>
          <cell r="CR4472" t="str">
            <v/>
          </cell>
          <cell r="CS4472" t="str">
            <v/>
          </cell>
          <cell r="CU4472" t="str">
            <v/>
          </cell>
          <cell r="CV4472" t="str">
            <v/>
          </cell>
          <cell r="CZ4472" t="str">
            <v/>
          </cell>
          <cell r="DB4472" t="str">
            <v/>
          </cell>
          <cell r="DC4472" t="str">
            <v/>
          </cell>
          <cell r="DD4472" t="str">
            <v/>
          </cell>
          <cell r="DF4472" t="str">
            <v/>
          </cell>
          <cell r="DG4472" t="str">
            <v/>
          </cell>
          <cell r="DH4472" t="str">
            <v/>
          </cell>
          <cell r="DI4472" t="str">
            <v/>
          </cell>
          <cell r="DL4472" t="str">
            <v/>
          </cell>
          <cell r="DM4472" t="str">
            <v/>
          </cell>
          <cell r="DN4472" t="str">
            <v/>
          </cell>
          <cell r="DP4472" t="str">
            <v/>
          </cell>
          <cell r="DQ4472" t="str">
            <v/>
          </cell>
          <cell r="DR4472" t="str">
            <v/>
          </cell>
          <cell r="DS4472" t="str">
            <v/>
          </cell>
          <cell r="DT4472" t="str">
            <v/>
          </cell>
        </row>
        <row r="4473">
          <cell r="I4473" t="str">
            <v>LU1956136136</v>
          </cell>
          <cell r="J4473" t="str">
            <v>BNP Paribas Funds Global Absolute Return Multi-Factor Equity [Classic, C]</v>
          </cell>
          <cell r="K4473">
            <v>631</v>
          </cell>
          <cell r="L4473" t="str">
            <v>All</v>
          </cell>
          <cell r="M4473" t="str">
            <v>INVEST_LEGAL_TYPE</v>
          </cell>
          <cell r="N4473" t="str">
            <v/>
          </cell>
          <cell r="O4473">
            <v>3</v>
          </cell>
          <cell r="P4473" t="str">
            <v>Registered or Bearer</v>
          </cell>
          <cell r="Q4473" t="str">
            <v>SHARE_FORM</v>
          </cell>
          <cell r="R4473" t="str">
            <v>EUR</v>
          </cell>
          <cell r="S4473" t="str">
            <v/>
          </cell>
          <cell r="T4473">
            <v>2</v>
          </cell>
          <cell r="U4473" t="str">
            <v>Closed</v>
          </cell>
          <cell r="V4473" t="str">
            <v>PRODUCT_STATUS</v>
          </cell>
          <cell r="W4473" t="str">
            <v/>
          </cell>
          <cell r="X4473" t="str">
            <v/>
          </cell>
          <cell r="Y4473" t="str">
            <v/>
          </cell>
          <cell r="Z4473">
            <v>501277</v>
          </cell>
          <cell r="AA4473">
            <v>202115</v>
          </cell>
          <cell r="AB4473" t="str">
            <v>BM BNP Paribas Funds Global Absolute Return Multi-Factor Equity [43264]</v>
          </cell>
          <cell r="AC4473" t="str">
            <v>EUR</v>
          </cell>
          <cell r="AE4473" t="str">
            <v/>
          </cell>
          <cell r="AF4473" t="str">
            <v/>
          </cell>
          <cell r="AH4473" t="str">
            <v/>
          </cell>
          <cell r="AI4473" t="str">
            <v/>
          </cell>
          <cell r="AJ4473" t="str">
            <v>CLAS</v>
          </cell>
          <cell r="AK4473" t="str">
            <v>Classic</v>
          </cell>
          <cell r="AL4473" t="str">
            <v>SHARE_CATEGORY</v>
          </cell>
          <cell r="AM4473" t="str">
            <v>C</v>
          </cell>
          <cell r="AN4473" t="str">
            <v>Capitalisation</v>
          </cell>
          <cell r="AO4473" t="str">
            <v>SHARE_TYPE</v>
          </cell>
          <cell r="AP4473" t="str">
            <v/>
          </cell>
          <cell r="AQ4473" t="str">
            <v/>
          </cell>
          <cell r="AR4473" t="str">
            <v/>
          </cell>
          <cell r="AS4473" t="str">
            <v/>
          </cell>
          <cell r="AT4473" t="str">
            <v>N</v>
          </cell>
          <cell r="AU4473">
            <v>20190402</v>
          </cell>
          <cell r="AV4473">
            <v>20190104</v>
          </cell>
          <cell r="AW4473">
            <v>20190913</v>
          </cell>
          <cell r="AY4473">
            <v>20200722</v>
          </cell>
          <cell r="AZ4473">
            <v>20200722</v>
          </cell>
          <cell r="BA4473">
            <v>20200722</v>
          </cell>
          <cell r="BB4473" t="str">
            <v>Y</v>
          </cell>
          <cell r="BC4473" t="str">
            <v>Yes</v>
          </cell>
          <cell r="BD4473" t="str">
            <v>DICI_KIID</v>
          </cell>
          <cell r="BE4473" t="str">
            <v/>
          </cell>
          <cell r="BF4473" t="str">
            <v/>
          </cell>
          <cell r="BG4473" t="str">
            <v/>
          </cell>
          <cell r="BH4473" t="str">
            <v/>
          </cell>
          <cell r="BI4473" t="str">
            <v>Y</v>
          </cell>
          <cell r="BJ4473" t="str">
            <v>0.001</v>
          </cell>
          <cell r="BK4473" t="str">
            <v>Y</v>
          </cell>
          <cell r="BL4473" t="str">
            <v>0.01</v>
          </cell>
          <cell r="BM4473">
            <v>59</v>
          </cell>
          <cell r="BN4473" t="str">
            <v>The risk category is justified by the investment in an equity neutral strategy in order to reduce the risk induced by equities and maintain the volatility below a maximum target.</v>
          </cell>
          <cell r="BO4473" t="str">
            <v>RISK_NARRATIVE</v>
          </cell>
          <cell r="BP4473">
            <v>2</v>
          </cell>
          <cell r="BQ4473" t="str">
            <v/>
          </cell>
          <cell r="BS4473" t="str">
            <v/>
          </cell>
          <cell r="BT4473" t="str">
            <v/>
          </cell>
          <cell r="BU4473" t="str">
            <v>Y</v>
          </cell>
          <cell r="BV4473" t="str">
            <v/>
          </cell>
          <cell r="BW4473" t="str">
            <v/>
          </cell>
          <cell r="BX4473" t="str">
            <v>BNP IP-LU</v>
          </cell>
          <cell r="BY4473" t="str">
            <v>BNP IP-LU</v>
          </cell>
          <cell r="BZ4473" t="str">
            <v>LIBRARY_FUNDSQUARE</v>
          </cell>
          <cell r="CA4473">
            <v>1.71</v>
          </cell>
          <cell r="CB4473">
            <v>2</v>
          </cell>
          <cell r="CC4473">
            <v>20200209</v>
          </cell>
          <cell r="CE4473">
            <v>2</v>
          </cell>
          <cell r="CF4473">
            <v>1</v>
          </cell>
          <cell r="CH4473" t="str">
            <v/>
          </cell>
          <cell r="CI4473" t="str">
            <v/>
          </cell>
          <cell r="CJ4473" t="str">
            <v/>
          </cell>
          <cell r="CK4473" t="str">
            <v/>
          </cell>
          <cell r="CL4473" t="str">
            <v/>
          </cell>
          <cell r="CM4473" t="str">
            <v>Cash Index EONIA (RI)</v>
          </cell>
          <cell r="CN4473" t="str">
            <v/>
          </cell>
          <cell r="CO4473" t="str">
            <v/>
          </cell>
          <cell r="CQ4473" t="str">
            <v/>
          </cell>
          <cell r="CR4473" t="str">
            <v/>
          </cell>
          <cell r="CS4473" t="str">
            <v/>
          </cell>
          <cell r="CU4473" t="str">
            <v/>
          </cell>
          <cell r="CV4473" t="str">
            <v/>
          </cell>
          <cell r="CZ4473" t="str">
            <v/>
          </cell>
          <cell r="DB4473" t="str">
            <v/>
          </cell>
          <cell r="DC4473" t="str">
            <v/>
          </cell>
          <cell r="DD4473" t="str">
            <v/>
          </cell>
          <cell r="DF4473" t="str">
            <v/>
          </cell>
          <cell r="DG4473" t="str">
            <v/>
          </cell>
          <cell r="DH4473" t="str">
            <v/>
          </cell>
          <cell r="DI4473" t="str">
            <v/>
          </cell>
          <cell r="DL4473" t="str">
            <v/>
          </cell>
          <cell r="DM4473" t="str">
            <v/>
          </cell>
          <cell r="DN4473" t="str">
            <v/>
          </cell>
          <cell r="DP4473" t="str">
            <v/>
          </cell>
          <cell r="DQ4473" t="str">
            <v/>
          </cell>
          <cell r="DR4473" t="str">
            <v/>
          </cell>
          <cell r="DS4473" t="str">
            <v/>
          </cell>
          <cell r="DT4473" t="str">
            <v/>
          </cell>
        </row>
        <row r="4474">
          <cell r="I4474" t="str">
            <v>LU1956136219</v>
          </cell>
          <cell r="J4474" t="str">
            <v>BNP Paribas Funds Global Absolute Return Multi-Factor Equity [Classic, D]</v>
          </cell>
          <cell r="K4474">
            <v>631</v>
          </cell>
          <cell r="L4474" t="str">
            <v>All</v>
          </cell>
          <cell r="M4474" t="str">
            <v>INVEST_LEGAL_TYPE</v>
          </cell>
          <cell r="N4474" t="str">
            <v/>
          </cell>
          <cell r="O4474">
            <v>3</v>
          </cell>
          <cell r="P4474" t="str">
            <v>Registered or Bearer</v>
          </cell>
          <cell r="Q4474" t="str">
            <v>SHARE_FORM</v>
          </cell>
          <cell r="R4474" t="str">
            <v>EUR</v>
          </cell>
          <cell r="S4474" t="str">
            <v/>
          </cell>
          <cell r="T4474">
            <v>2</v>
          </cell>
          <cell r="U4474" t="str">
            <v>Closed</v>
          </cell>
          <cell r="V4474" t="str">
            <v>PRODUCT_STATUS</v>
          </cell>
          <cell r="W4474" t="str">
            <v/>
          </cell>
          <cell r="X4474" t="str">
            <v/>
          </cell>
          <cell r="Y4474" t="str">
            <v/>
          </cell>
          <cell r="Z4474">
            <v>501277</v>
          </cell>
          <cell r="AA4474">
            <v>202115</v>
          </cell>
          <cell r="AB4474" t="str">
            <v>BM BNP Paribas Funds Global Absolute Return Multi-Factor Equity [43264]</v>
          </cell>
          <cell r="AC4474" t="str">
            <v>EUR</v>
          </cell>
          <cell r="AE4474" t="str">
            <v/>
          </cell>
          <cell r="AF4474" t="str">
            <v/>
          </cell>
          <cell r="AH4474" t="str">
            <v/>
          </cell>
          <cell r="AI4474" t="str">
            <v/>
          </cell>
          <cell r="AJ4474" t="str">
            <v>CLAS</v>
          </cell>
          <cell r="AK4474" t="str">
            <v>Classic</v>
          </cell>
          <cell r="AL4474" t="str">
            <v>SHARE_CATEGORY</v>
          </cell>
          <cell r="AM4474" t="str">
            <v>D</v>
          </cell>
          <cell r="AN4474" t="str">
            <v>Distribution</v>
          </cell>
          <cell r="AO4474" t="str">
            <v>SHARE_TYPE</v>
          </cell>
          <cell r="AP4474" t="str">
            <v/>
          </cell>
          <cell r="AQ4474" t="str">
            <v>Y</v>
          </cell>
          <cell r="AR4474" t="str">
            <v>Annually</v>
          </cell>
          <cell r="AS4474" t="str">
            <v>DIVIDEND_FREQUENCY</v>
          </cell>
          <cell r="AT4474" t="str">
            <v>N</v>
          </cell>
          <cell r="AU4474">
            <v>20190402</v>
          </cell>
          <cell r="AV4474">
            <v>20190104</v>
          </cell>
          <cell r="AW4474">
            <v>20190913</v>
          </cell>
          <cell r="AY4474">
            <v>20200722</v>
          </cell>
          <cell r="AZ4474">
            <v>20200529</v>
          </cell>
          <cell r="BB4474" t="str">
            <v>Y</v>
          </cell>
          <cell r="BC4474" t="str">
            <v>Yes</v>
          </cell>
          <cell r="BD4474" t="str">
            <v>DICI_KIID</v>
          </cell>
          <cell r="BE4474" t="str">
            <v/>
          </cell>
          <cell r="BF4474" t="str">
            <v/>
          </cell>
          <cell r="BG4474" t="str">
            <v/>
          </cell>
          <cell r="BH4474" t="str">
            <v/>
          </cell>
          <cell r="BI4474" t="str">
            <v>Y</v>
          </cell>
          <cell r="BJ4474" t="str">
            <v>0.001</v>
          </cell>
          <cell r="BK4474" t="str">
            <v>Y</v>
          </cell>
          <cell r="BL4474" t="str">
            <v>0.01</v>
          </cell>
          <cell r="BM4474">
            <v>59</v>
          </cell>
          <cell r="BN4474" t="str">
            <v>The risk category is justified by the investment in an equity neutral strategy in order to reduce the risk induced by equities and maintain the volatility below a maximum target.</v>
          </cell>
          <cell r="BO4474" t="str">
            <v>RISK_NARRATIVE</v>
          </cell>
          <cell r="BP4474">
            <v>2</v>
          </cell>
          <cell r="BQ4474" t="str">
            <v/>
          </cell>
          <cell r="BS4474" t="str">
            <v/>
          </cell>
          <cell r="BT4474" t="str">
            <v/>
          </cell>
          <cell r="BU4474" t="str">
            <v>Y</v>
          </cell>
          <cell r="BV4474" t="str">
            <v/>
          </cell>
          <cell r="BW4474" t="str">
            <v/>
          </cell>
          <cell r="BX4474" t="str">
            <v>BNP IP-LU</v>
          </cell>
          <cell r="BY4474" t="str">
            <v>BNP IP-LU</v>
          </cell>
          <cell r="BZ4474" t="str">
            <v>LIBRARY_FUNDSQUARE</v>
          </cell>
          <cell r="CA4474">
            <v>1.71</v>
          </cell>
          <cell r="CB4474">
            <v>2</v>
          </cell>
          <cell r="CC4474">
            <v>20200209</v>
          </cell>
          <cell r="CE4474">
            <v>2</v>
          </cell>
          <cell r="CF4474">
            <v>1</v>
          </cell>
          <cell r="CH4474" t="str">
            <v/>
          </cell>
          <cell r="CI4474" t="str">
            <v/>
          </cell>
          <cell r="CJ4474" t="str">
            <v/>
          </cell>
          <cell r="CK4474" t="str">
            <v/>
          </cell>
          <cell r="CL4474" t="str">
            <v/>
          </cell>
          <cell r="CM4474" t="str">
            <v>Cash Index EONIA (RI)</v>
          </cell>
          <cell r="CN4474" t="str">
            <v/>
          </cell>
          <cell r="CO4474" t="str">
            <v/>
          </cell>
          <cell r="CQ4474" t="str">
            <v/>
          </cell>
          <cell r="CR4474" t="str">
            <v/>
          </cell>
          <cell r="CS4474" t="str">
            <v/>
          </cell>
          <cell r="CU4474" t="str">
            <v/>
          </cell>
          <cell r="CV4474" t="str">
            <v/>
          </cell>
          <cell r="CZ4474" t="str">
            <v/>
          </cell>
          <cell r="DB4474" t="str">
            <v/>
          </cell>
          <cell r="DC4474" t="str">
            <v/>
          </cell>
          <cell r="DD4474" t="str">
            <v/>
          </cell>
          <cell r="DF4474" t="str">
            <v/>
          </cell>
          <cell r="DG4474" t="str">
            <v/>
          </cell>
          <cell r="DH4474" t="str">
            <v/>
          </cell>
          <cell r="DI4474" t="str">
            <v/>
          </cell>
          <cell r="DL4474" t="str">
            <v/>
          </cell>
          <cell r="DM4474" t="str">
            <v/>
          </cell>
          <cell r="DN4474" t="str">
            <v/>
          </cell>
          <cell r="DP4474" t="str">
            <v/>
          </cell>
          <cell r="DQ4474" t="str">
            <v/>
          </cell>
          <cell r="DR4474" t="str">
            <v/>
          </cell>
          <cell r="DS4474" t="str">
            <v/>
          </cell>
          <cell r="DT4474" t="str">
            <v/>
          </cell>
        </row>
        <row r="4475">
          <cell r="I4475" t="str">
            <v>LU1956136482</v>
          </cell>
          <cell r="J4475" t="str">
            <v>BNP Paribas Funds Global Absolute Return Multi-Factor Equity [Privilege, C]</v>
          </cell>
          <cell r="K4475">
            <v>638</v>
          </cell>
          <cell r="L4475" t="str">
            <v>Distributors,  Managers, All</v>
          </cell>
          <cell r="M4475" t="str">
            <v>INVEST_LEGAL_TYPE</v>
          </cell>
          <cell r="N4475" t="str">
            <v/>
          </cell>
          <cell r="O4475">
            <v>3</v>
          </cell>
          <cell r="P4475" t="str">
            <v>Registered or Bearer</v>
          </cell>
          <cell r="Q4475" t="str">
            <v>SHARE_FORM</v>
          </cell>
          <cell r="R4475" t="str">
            <v>EUR</v>
          </cell>
          <cell r="S4475" t="str">
            <v/>
          </cell>
          <cell r="T4475">
            <v>2</v>
          </cell>
          <cell r="U4475" t="str">
            <v>Closed</v>
          </cell>
          <cell r="V4475" t="str">
            <v>PRODUCT_STATUS</v>
          </cell>
          <cell r="W4475" t="str">
            <v/>
          </cell>
          <cell r="X4475" t="str">
            <v/>
          </cell>
          <cell r="Y4475" t="str">
            <v/>
          </cell>
          <cell r="Z4475">
            <v>501277</v>
          </cell>
          <cell r="AA4475">
            <v>202115</v>
          </cell>
          <cell r="AB4475" t="str">
            <v>BM BNP Paribas Funds Global Absolute Return Multi-Factor Equity [43264]</v>
          </cell>
          <cell r="AC4475" t="str">
            <v>EUR</v>
          </cell>
          <cell r="AE4475" t="str">
            <v/>
          </cell>
          <cell r="AF4475" t="str">
            <v/>
          </cell>
          <cell r="AH4475" t="str">
            <v/>
          </cell>
          <cell r="AI4475" t="str">
            <v/>
          </cell>
          <cell r="AJ4475" t="str">
            <v>PRIV</v>
          </cell>
          <cell r="AK4475" t="str">
            <v>Privilege</v>
          </cell>
          <cell r="AL4475" t="str">
            <v>SHARE_CATEGORY</v>
          </cell>
          <cell r="AM4475" t="str">
            <v>C</v>
          </cell>
          <cell r="AN4475" t="str">
            <v>Capitalisation</v>
          </cell>
          <cell r="AO4475" t="str">
            <v>SHARE_TYPE</v>
          </cell>
          <cell r="AP4475" t="str">
            <v/>
          </cell>
          <cell r="AQ4475" t="str">
            <v/>
          </cell>
          <cell r="AR4475" t="str">
            <v/>
          </cell>
          <cell r="AS4475" t="str">
            <v/>
          </cell>
          <cell r="AT4475" t="str">
            <v>N</v>
          </cell>
          <cell r="AU4475">
            <v>20190402</v>
          </cell>
          <cell r="AV4475">
            <v>20190104</v>
          </cell>
          <cell r="AW4475">
            <v>20190913</v>
          </cell>
          <cell r="AY4475">
            <v>20200722</v>
          </cell>
          <cell r="AZ4475">
            <v>20200722</v>
          </cell>
          <cell r="BA4475">
            <v>20200722</v>
          </cell>
          <cell r="BB4475" t="str">
            <v>Y</v>
          </cell>
          <cell r="BC4475" t="str">
            <v>Yes</v>
          </cell>
          <cell r="BD4475" t="str">
            <v>DICI_KIID</v>
          </cell>
          <cell r="BE4475" t="str">
            <v/>
          </cell>
          <cell r="BF4475" t="str">
            <v/>
          </cell>
          <cell r="BG4475" t="str">
            <v/>
          </cell>
          <cell r="BH4475" t="str">
            <v/>
          </cell>
          <cell r="BI4475" t="str">
            <v>Y</v>
          </cell>
          <cell r="BJ4475" t="str">
            <v>0.001</v>
          </cell>
          <cell r="BK4475" t="str">
            <v>Y</v>
          </cell>
          <cell r="BL4475" t="str">
            <v>0.01</v>
          </cell>
          <cell r="BM4475">
            <v>59</v>
          </cell>
          <cell r="BN4475" t="str">
            <v>The risk category is justified by the investment in an equity neutral strategy in order to reduce the risk induced by equities and maintain the volatility below a maximum target.</v>
          </cell>
          <cell r="BO4475" t="str">
            <v>RISK_NARRATIVE</v>
          </cell>
          <cell r="BP4475">
            <v>2</v>
          </cell>
          <cell r="BQ4475" t="str">
            <v/>
          </cell>
          <cell r="BS4475" t="str">
            <v/>
          </cell>
          <cell r="BT4475" t="str">
            <v/>
          </cell>
          <cell r="BU4475" t="str">
            <v>Y</v>
          </cell>
          <cell r="BV4475" t="str">
            <v/>
          </cell>
          <cell r="BW4475" t="str">
            <v/>
          </cell>
          <cell r="BX4475" t="str">
            <v>BNP IP-LU</v>
          </cell>
          <cell r="BY4475" t="str">
            <v>BNP IP-LU</v>
          </cell>
          <cell r="BZ4475" t="str">
            <v>LIBRARY_FUNDSQUARE</v>
          </cell>
          <cell r="CA4475">
            <v>1.71</v>
          </cell>
          <cell r="CB4475">
            <v>2</v>
          </cell>
          <cell r="CC4475">
            <v>20200209</v>
          </cell>
          <cell r="CE4475">
            <v>2</v>
          </cell>
          <cell r="CF4475">
            <v>1</v>
          </cell>
          <cell r="CH4475" t="str">
            <v/>
          </cell>
          <cell r="CI4475" t="str">
            <v/>
          </cell>
          <cell r="CJ4475" t="str">
            <v/>
          </cell>
          <cell r="CK4475" t="str">
            <v/>
          </cell>
          <cell r="CL4475" t="str">
            <v/>
          </cell>
          <cell r="CM4475" t="str">
            <v>Cash Index EONIA (RI)</v>
          </cell>
          <cell r="CN4475" t="str">
            <v/>
          </cell>
          <cell r="CO4475" t="str">
            <v/>
          </cell>
          <cell r="CQ4475" t="str">
            <v/>
          </cell>
          <cell r="CR4475" t="str">
            <v/>
          </cell>
          <cell r="CS4475" t="str">
            <v/>
          </cell>
          <cell r="CU4475" t="str">
            <v/>
          </cell>
          <cell r="CV4475" t="str">
            <v/>
          </cell>
          <cell r="CZ4475" t="str">
            <v/>
          </cell>
          <cell r="DB4475" t="str">
            <v/>
          </cell>
          <cell r="DC4475" t="str">
            <v/>
          </cell>
          <cell r="DD4475" t="str">
            <v/>
          </cell>
          <cell r="DF4475" t="str">
            <v/>
          </cell>
          <cell r="DG4475" t="str">
            <v/>
          </cell>
          <cell r="DH4475" t="str">
            <v/>
          </cell>
          <cell r="DI4475" t="str">
            <v/>
          </cell>
          <cell r="DL4475" t="str">
            <v/>
          </cell>
          <cell r="DM4475" t="str">
            <v/>
          </cell>
          <cell r="DN4475" t="str">
            <v/>
          </cell>
          <cell r="DP4475" t="str">
            <v/>
          </cell>
          <cell r="DQ4475" t="str">
            <v/>
          </cell>
          <cell r="DR4475" t="str">
            <v/>
          </cell>
          <cell r="DS4475" t="str">
            <v/>
          </cell>
          <cell r="DT4475" t="str">
            <v/>
          </cell>
        </row>
        <row r="4476">
          <cell r="I4476" t="str">
            <v>LU1956136649</v>
          </cell>
          <cell r="J4476" t="str">
            <v>BNP Paribas Funds Global Absolute Return Multi-Factor Equity [I, C]</v>
          </cell>
          <cell r="K4476">
            <v>991</v>
          </cell>
          <cell r="L4476" t="str">
            <v>Institutionnal clients and UCI</v>
          </cell>
          <cell r="M4476" t="str">
            <v>INVEST_LEGAL_TYPE</v>
          </cell>
          <cell r="N4476" t="str">
            <v/>
          </cell>
          <cell r="O4476">
            <v>3</v>
          </cell>
          <cell r="P4476" t="str">
            <v>Registered or Bearer</v>
          </cell>
          <cell r="Q4476" t="str">
            <v>SHARE_FORM</v>
          </cell>
          <cell r="R4476" t="str">
            <v>EUR</v>
          </cell>
          <cell r="S4476" t="str">
            <v/>
          </cell>
          <cell r="T4476">
            <v>2</v>
          </cell>
          <cell r="U4476" t="str">
            <v>Closed</v>
          </cell>
          <cell r="V4476" t="str">
            <v>PRODUCT_STATUS</v>
          </cell>
          <cell r="W4476" t="str">
            <v/>
          </cell>
          <cell r="X4476" t="str">
            <v/>
          </cell>
          <cell r="Y4476" t="str">
            <v/>
          </cell>
          <cell r="Z4476">
            <v>501277</v>
          </cell>
          <cell r="AA4476">
            <v>202115</v>
          </cell>
          <cell r="AB4476" t="str">
            <v>BM BNP Paribas Funds Global Absolute Return Multi-Factor Equity [43264]</v>
          </cell>
          <cell r="AC4476" t="str">
            <v>EUR</v>
          </cell>
          <cell r="AE4476" t="str">
            <v/>
          </cell>
          <cell r="AF4476" t="str">
            <v/>
          </cell>
          <cell r="AH4476" t="str">
            <v/>
          </cell>
          <cell r="AI4476" t="str">
            <v/>
          </cell>
          <cell r="AJ4476" t="str">
            <v>CASH</v>
          </cell>
          <cell r="AK4476" t="str">
            <v>I</v>
          </cell>
          <cell r="AL4476" t="str">
            <v>SHARE_CATEGORY</v>
          </cell>
          <cell r="AM4476" t="str">
            <v>C</v>
          </cell>
          <cell r="AN4476" t="str">
            <v>Capitalisation</v>
          </cell>
          <cell r="AO4476" t="str">
            <v>SHARE_TYPE</v>
          </cell>
          <cell r="AP4476" t="str">
            <v/>
          </cell>
          <cell r="AQ4476" t="str">
            <v/>
          </cell>
          <cell r="AR4476" t="str">
            <v/>
          </cell>
          <cell r="AS4476" t="str">
            <v/>
          </cell>
          <cell r="AT4476" t="str">
            <v>N</v>
          </cell>
          <cell r="AU4476">
            <v>20190402</v>
          </cell>
          <cell r="AV4476">
            <v>20190104</v>
          </cell>
          <cell r="AW4476">
            <v>20190913</v>
          </cell>
          <cell r="AY4476">
            <v>20200722</v>
          </cell>
          <cell r="AZ4476">
            <v>20200722</v>
          </cell>
          <cell r="BA4476">
            <v>20200722</v>
          </cell>
          <cell r="BB4476" t="str">
            <v>Y</v>
          </cell>
          <cell r="BC4476" t="str">
            <v>Yes</v>
          </cell>
          <cell r="BD4476" t="str">
            <v>DICI_KIID</v>
          </cell>
          <cell r="BE4476" t="str">
            <v/>
          </cell>
          <cell r="BF4476" t="str">
            <v/>
          </cell>
          <cell r="BG4476" t="str">
            <v/>
          </cell>
          <cell r="BH4476" t="str">
            <v/>
          </cell>
          <cell r="BI4476" t="str">
            <v>Y</v>
          </cell>
          <cell r="BJ4476" t="str">
            <v>0.001</v>
          </cell>
          <cell r="BK4476" t="str">
            <v>Y</v>
          </cell>
          <cell r="BL4476" t="str">
            <v>0.01</v>
          </cell>
          <cell r="BM4476">
            <v>59</v>
          </cell>
          <cell r="BN4476" t="str">
            <v>The risk category is justified by the investment in an equity neutral strategy in order to reduce the risk induced by equities and maintain the volatility below a maximum target.</v>
          </cell>
          <cell r="BO4476" t="str">
            <v>RISK_NARRATIVE</v>
          </cell>
          <cell r="BP4476">
            <v>2</v>
          </cell>
          <cell r="BQ4476" t="str">
            <v/>
          </cell>
          <cell r="BS4476" t="str">
            <v/>
          </cell>
          <cell r="BT4476" t="str">
            <v/>
          </cell>
          <cell r="BU4476" t="str">
            <v>Y</v>
          </cell>
          <cell r="BV4476" t="str">
            <v/>
          </cell>
          <cell r="BW4476" t="str">
            <v/>
          </cell>
          <cell r="BX4476" t="str">
            <v>BNP IP-LU</v>
          </cell>
          <cell r="BY4476" t="str">
            <v>BNP IP-LU</v>
          </cell>
          <cell r="BZ4476" t="str">
            <v>LIBRARY_FUNDSQUARE</v>
          </cell>
          <cell r="CA4476">
            <v>1.71</v>
          </cell>
          <cell r="CB4476">
            <v>2</v>
          </cell>
          <cell r="CC4476">
            <v>20200209</v>
          </cell>
          <cell r="CE4476">
            <v>2</v>
          </cell>
          <cell r="CF4476">
            <v>1</v>
          </cell>
          <cell r="CH4476" t="str">
            <v/>
          </cell>
          <cell r="CI4476" t="str">
            <v/>
          </cell>
          <cell r="CJ4476" t="str">
            <v/>
          </cell>
          <cell r="CK4476" t="str">
            <v/>
          </cell>
          <cell r="CL4476" t="str">
            <v/>
          </cell>
          <cell r="CM4476" t="str">
            <v>Cash Index EONIA (RI)</v>
          </cell>
          <cell r="CN4476" t="str">
            <v/>
          </cell>
          <cell r="CO4476" t="str">
            <v/>
          </cell>
          <cell r="CQ4476" t="str">
            <v/>
          </cell>
          <cell r="CR4476" t="str">
            <v/>
          </cell>
          <cell r="CS4476" t="str">
            <v/>
          </cell>
          <cell r="CU4476" t="str">
            <v/>
          </cell>
          <cell r="CV4476" t="str">
            <v/>
          </cell>
          <cell r="CZ4476" t="str">
            <v/>
          </cell>
          <cell r="DB4476" t="str">
            <v/>
          </cell>
          <cell r="DC4476" t="str">
            <v/>
          </cell>
          <cell r="DD4476" t="str">
            <v/>
          </cell>
          <cell r="DF4476" t="str">
            <v/>
          </cell>
          <cell r="DG4476" t="str">
            <v/>
          </cell>
          <cell r="DH4476" t="str">
            <v/>
          </cell>
          <cell r="DI4476" t="str">
            <v/>
          </cell>
          <cell r="DL4476" t="str">
            <v/>
          </cell>
          <cell r="DM4476" t="str">
            <v/>
          </cell>
          <cell r="DN4476" t="str">
            <v/>
          </cell>
          <cell r="DP4476" t="str">
            <v/>
          </cell>
          <cell r="DQ4476" t="str">
            <v/>
          </cell>
          <cell r="DR4476" t="str">
            <v/>
          </cell>
          <cell r="DS4476" t="str">
            <v/>
          </cell>
          <cell r="DT4476" t="str">
            <v/>
          </cell>
        </row>
        <row r="4477">
          <cell r="I4477" t="str">
            <v>QS000212HHN7</v>
          </cell>
          <cell r="J4477" t="str">
            <v>SHARE PLUS INTERNATIONAL 2018 [Classique, C]</v>
          </cell>
          <cell r="L4477" t="str">
            <v/>
          </cell>
          <cell r="M4477" t="str">
            <v/>
          </cell>
          <cell r="N4477" t="str">
            <v/>
          </cell>
          <cell r="O4477">
            <v>1</v>
          </cell>
          <cell r="P4477" t="str">
            <v>Bearer</v>
          </cell>
          <cell r="Q4477" t="str">
            <v>SHARE_FORM</v>
          </cell>
          <cell r="R4477" t="str">
            <v>EUR</v>
          </cell>
          <cell r="S4477" t="str">
            <v/>
          </cell>
          <cell r="T4477">
            <v>2</v>
          </cell>
          <cell r="U4477" t="str">
            <v>Closed</v>
          </cell>
          <cell r="V4477" t="str">
            <v>PRODUCT_STATUS</v>
          </cell>
          <cell r="W4477" t="str">
            <v/>
          </cell>
          <cell r="X4477" t="str">
            <v/>
          </cell>
          <cell r="Y4477" t="str">
            <v/>
          </cell>
          <cell r="Z4477">
            <v>573072</v>
          </cell>
          <cell r="AA4477">
            <v>0</v>
          </cell>
          <cell r="AB4477" t="str">
            <v>No Benchmark</v>
          </cell>
          <cell r="AC4477" t="str">
            <v>EUR</v>
          </cell>
          <cell r="AE4477" t="str">
            <v/>
          </cell>
          <cell r="AF4477" t="str">
            <v/>
          </cell>
          <cell r="AH4477" t="str">
            <v/>
          </cell>
          <cell r="AI4477" t="str">
            <v/>
          </cell>
          <cell r="AJ4477" t="str">
            <v>CLS</v>
          </cell>
          <cell r="AK4477" t="str">
            <v>Classique</v>
          </cell>
          <cell r="AL4477" t="str">
            <v>SHARE_CATEGORY</v>
          </cell>
          <cell r="AM4477" t="str">
            <v>C</v>
          </cell>
          <cell r="AN4477" t="str">
            <v>Capitalisation</v>
          </cell>
          <cell r="AO4477" t="str">
            <v>SHARE_TYPE</v>
          </cell>
          <cell r="AP4477" t="str">
            <v/>
          </cell>
          <cell r="AQ4477" t="str">
            <v/>
          </cell>
          <cell r="AR4477" t="str">
            <v/>
          </cell>
          <cell r="AS4477" t="str">
            <v/>
          </cell>
          <cell r="AT4477" t="str">
            <v>N</v>
          </cell>
          <cell r="AV4477">
            <v>20181102</v>
          </cell>
          <cell r="AW4477">
            <v>20181102</v>
          </cell>
          <cell r="AZ4477">
            <v>20230612</v>
          </cell>
          <cell r="BA4477">
            <v>20230609</v>
          </cell>
          <cell r="BB4477" t="str">
            <v>Y</v>
          </cell>
          <cell r="BC4477" t="str">
            <v>Yes</v>
          </cell>
          <cell r="BD4477" t="str">
            <v>DICI_KIID</v>
          </cell>
          <cell r="BE4477" t="str">
            <v/>
          </cell>
          <cell r="BF4477" t="str">
            <v/>
          </cell>
          <cell r="BG4477" t="str">
            <v/>
          </cell>
          <cell r="BH4477" t="str">
            <v/>
          </cell>
          <cell r="BI4477" t="str">
            <v>Y</v>
          </cell>
          <cell r="BJ4477" t="str">
            <v>0.0001</v>
          </cell>
          <cell r="BK4477" t="str">
            <v>Y</v>
          </cell>
          <cell r="BL4477" t="str">
            <v>0.0001</v>
          </cell>
          <cell r="BM4477">
            <v>23</v>
          </cell>
          <cell r="BN4477" t="str">
            <v>La gestion structurée, l'horizon d'investissement et l'existence d'une garantie du capital à la date d'échéance justifient la catégorie de risque. Un rachat avant la date d'échéance peut être associé à un niveau de risque plus élevé.</v>
          </cell>
          <cell r="BO4477" t="str">
            <v>RISK_NARRATIVE</v>
          </cell>
          <cell r="BP4477">
            <v>2</v>
          </cell>
          <cell r="BQ4477" t="str">
            <v>N</v>
          </cell>
          <cell r="BS4477" t="str">
            <v/>
          </cell>
          <cell r="BT4477" t="str">
            <v/>
          </cell>
          <cell r="BU4477" t="str">
            <v/>
          </cell>
          <cell r="BV4477" t="str">
            <v/>
          </cell>
          <cell r="BW4477" t="str">
            <v/>
          </cell>
          <cell r="BX4477" t="str">
            <v>NEANT</v>
          </cell>
          <cell r="BY4477" t="str">
            <v>NEANT</v>
          </cell>
          <cell r="BZ4477" t="str">
            <v>LIBRARY_FUNDSQUARE</v>
          </cell>
          <cell r="CA4477">
            <v>1.25</v>
          </cell>
          <cell r="CB4477">
            <v>1</v>
          </cell>
          <cell r="CC4477">
            <v>20221214</v>
          </cell>
          <cell r="CD4477">
            <v>0.05</v>
          </cell>
          <cell r="CE4477">
            <v>1</v>
          </cell>
          <cell r="CF4477">
            <v>1</v>
          </cell>
          <cell r="CH4477" t="str">
            <v/>
          </cell>
          <cell r="CI4477" t="str">
            <v/>
          </cell>
          <cell r="CJ4477" t="str">
            <v/>
          </cell>
          <cell r="CK4477" t="str">
            <v/>
          </cell>
          <cell r="CL4477" t="str">
            <v/>
          </cell>
          <cell r="CM4477" t="str">
            <v>No Benchmark</v>
          </cell>
          <cell r="CN4477" t="str">
            <v/>
          </cell>
          <cell r="CO4477" t="str">
            <v/>
          </cell>
          <cell r="CQ4477" t="str">
            <v/>
          </cell>
          <cell r="CR4477" t="str">
            <v/>
          </cell>
          <cell r="CS4477" t="str">
            <v/>
          </cell>
          <cell r="CT4477">
            <v>4</v>
          </cell>
          <cell r="CU4477" t="str">
            <v>CAT 3</v>
          </cell>
          <cell r="CV4477" t="str">
            <v>PRIIPS_CATEGORY</v>
          </cell>
          <cell r="CW4477">
            <v>0.05</v>
          </cell>
          <cell r="CZ4477" t="str">
            <v>En raison de conditions de marché inhabituelles, d'autres risques peuvent être générés, tels que: Risque(s) [A COMPLETER avec les risques recencés dans le champ Risk Matrix]</v>
          </cell>
          <cell r="DB4477" t="str">
            <v/>
          </cell>
          <cell r="DC4477" t="str">
            <v/>
          </cell>
          <cell r="DD4477" t="str">
            <v/>
          </cell>
          <cell r="DF4477" t="str">
            <v/>
          </cell>
          <cell r="DG4477" t="str">
            <v/>
          </cell>
          <cell r="DH4477" t="str">
            <v/>
          </cell>
          <cell r="DI4477" t="str">
            <v>Y</v>
          </cell>
          <cell r="DJ4477">
            <v>20171102</v>
          </cell>
          <cell r="DL4477" t="str">
            <v/>
          </cell>
          <cell r="DM4477" t="str">
            <v/>
          </cell>
          <cell r="DN4477" t="str">
            <v/>
          </cell>
          <cell r="DP4477" t="str">
            <v/>
          </cell>
          <cell r="DQ4477" t="str">
            <v/>
          </cell>
          <cell r="DR4477" t="str">
            <v/>
          </cell>
          <cell r="DS4477" t="str">
            <v/>
          </cell>
          <cell r="DT4477" t="str">
            <v/>
          </cell>
        </row>
        <row r="4478">
          <cell r="I4478" t="str">
            <v>LU1291099122</v>
          </cell>
          <cell r="J4478" t="str">
            <v>BNP PARIBAS EASY MSCI EMU Min TE [Track X, C]</v>
          </cell>
          <cell r="K4478">
            <v>632</v>
          </cell>
          <cell r="L4478" t="str">
            <v>Authorised Investors</v>
          </cell>
          <cell r="M4478" t="str">
            <v>INVEST_LEGAL_TYPE</v>
          </cell>
          <cell r="N4478" t="str">
            <v/>
          </cell>
          <cell r="O4478">
            <v>3</v>
          </cell>
          <cell r="P4478" t="str">
            <v>Registered or Bearer</v>
          </cell>
          <cell r="Q4478" t="str">
            <v>SHARE_FORM</v>
          </cell>
          <cell r="R4478" t="str">
            <v>EUR</v>
          </cell>
          <cell r="S4478" t="str">
            <v/>
          </cell>
          <cell r="T4478">
            <v>1</v>
          </cell>
          <cell r="U4478" t="str">
            <v>Launched</v>
          </cell>
          <cell r="V4478" t="str">
            <v>PRODUCT_STATUS</v>
          </cell>
          <cell r="W4478" t="str">
            <v/>
          </cell>
          <cell r="X4478" t="str">
            <v/>
          </cell>
          <cell r="Y4478" t="str">
            <v/>
          </cell>
          <cell r="Z4478">
            <v>623693</v>
          </cell>
          <cell r="AA4478">
            <v>196815</v>
          </cell>
          <cell r="AB4478" t="str">
            <v>BM BNP PARIBAS EASY MSCI EMU Min TE [15757]</v>
          </cell>
          <cell r="AC4478" t="str">
            <v>EUR</v>
          </cell>
          <cell r="AE4478" t="str">
            <v/>
          </cell>
          <cell r="AF4478" t="str">
            <v/>
          </cell>
          <cell r="AH4478" t="str">
            <v/>
          </cell>
          <cell r="AI4478" t="str">
            <v/>
          </cell>
          <cell r="AJ4478" t="str">
            <v>TRX</v>
          </cell>
          <cell r="AK4478" t="str">
            <v>Track X</v>
          </cell>
          <cell r="AL4478" t="str">
            <v>SHARE_CATEGORY</v>
          </cell>
          <cell r="AM4478" t="str">
            <v>C</v>
          </cell>
          <cell r="AN4478" t="str">
            <v>Capitalisation</v>
          </cell>
          <cell r="AO4478" t="str">
            <v>SHARE_TYPE</v>
          </cell>
          <cell r="AP4478" t="str">
            <v/>
          </cell>
          <cell r="AQ4478" t="str">
            <v/>
          </cell>
          <cell r="AR4478" t="str">
            <v/>
          </cell>
          <cell r="AS4478" t="str">
            <v/>
          </cell>
          <cell r="AT4478" t="str">
            <v>N</v>
          </cell>
          <cell r="AU4478">
            <v>20231110</v>
          </cell>
          <cell r="AV4478">
            <v>20151021</v>
          </cell>
          <cell r="BB4478" t="str">
            <v>Y</v>
          </cell>
          <cell r="BC4478" t="str">
            <v>Yes</v>
          </cell>
          <cell r="BD4478" t="str">
            <v>DICI_KIID</v>
          </cell>
          <cell r="BE4478" t="str">
            <v/>
          </cell>
          <cell r="BF4478" t="str">
            <v/>
          </cell>
          <cell r="BG4478" t="str">
            <v/>
          </cell>
          <cell r="BH4478" t="str">
            <v/>
          </cell>
          <cell r="BI4478" t="str">
            <v>Y</v>
          </cell>
          <cell r="BJ4478" t="str">
            <v>0.001</v>
          </cell>
          <cell r="BK4478" t="str">
            <v>Y</v>
          </cell>
          <cell r="BL4478" t="str">
            <v>0.01</v>
          </cell>
          <cell r="BM4478">
            <v>72</v>
          </cell>
          <cell r="BN4478" t="str">
            <v>The risk category is justified by the investment mainly in Stocks and Shares, the value of which can fluctuate considerably. These fluctuations are often amplified in the short term.</v>
          </cell>
          <cell r="BO4478" t="str">
            <v>RISK_NARRATIVE</v>
          </cell>
          <cell r="BP4478">
            <v>6</v>
          </cell>
          <cell r="BQ4478" t="str">
            <v/>
          </cell>
          <cell r="BS4478" t="str">
            <v/>
          </cell>
          <cell r="BT4478" t="str">
            <v/>
          </cell>
          <cell r="BU4478" t="str">
            <v>Y</v>
          </cell>
          <cell r="BV4478" t="str">
            <v/>
          </cell>
          <cell r="BW4478" t="str">
            <v/>
          </cell>
          <cell r="BX4478" t="str">
            <v>BNP IP-LU</v>
          </cell>
          <cell r="BY4478" t="str">
            <v>BNP IP-LU</v>
          </cell>
          <cell r="BZ4478" t="str">
            <v>LIBRARY_FUNDSQUARE</v>
          </cell>
          <cell r="CA4478">
            <v>15.95</v>
          </cell>
          <cell r="CB4478">
            <v>4</v>
          </cell>
          <cell r="CC4478">
            <v>20231108</v>
          </cell>
          <cell r="CD4478">
            <v>19.8</v>
          </cell>
          <cell r="CE4478">
            <v>4</v>
          </cell>
          <cell r="CF4478">
            <v>1</v>
          </cell>
          <cell r="CG4478">
            <v>7</v>
          </cell>
          <cell r="CH4478" t="str">
            <v>N</v>
          </cell>
          <cell r="CI4478" t="str">
            <v/>
          </cell>
          <cell r="CJ4478" t="str">
            <v/>
          </cell>
          <cell r="CK4478" t="str">
            <v/>
          </cell>
          <cell r="CL4478" t="str">
            <v/>
          </cell>
          <cell r="CM4478" t="str">
            <v>MSCI EMU Select Filtered Min TE (EUR) NR</v>
          </cell>
          <cell r="CN4478" t="str">
            <v/>
          </cell>
          <cell r="CO4478" t="str">
            <v/>
          </cell>
          <cell r="CP4478">
            <v>196815</v>
          </cell>
          <cell r="CQ4478" t="str">
            <v>BM BNP PARIBAS EASY MSCI EMU Min TE [15757]</v>
          </cell>
          <cell r="CR4478" t="str">
            <v>EUR</v>
          </cell>
          <cell r="CS4478" t="str">
            <v>MSCI EMU Select Filtered Min TE (EUR) NR</v>
          </cell>
          <cell r="CT4478">
            <v>1</v>
          </cell>
          <cell r="CU4478" t="str">
            <v>CAT 2</v>
          </cell>
          <cell r="CV4478" t="str">
            <v>PRIIPS_CATEGORY</v>
          </cell>
          <cell r="CW4478">
            <v>19.8</v>
          </cell>
          <cell r="CZ4478" t="str">
            <v/>
          </cell>
          <cell r="DA4478">
            <v>204524</v>
          </cell>
          <cell r="DB4478" t="str">
            <v>BM ESG BNP PARIBAS EASY MSCI EMU Min TE [15757]</v>
          </cell>
          <cell r="DC4478" t="str">
            <v>EUR</v>
          </cell>
          <cell r="DD4478" t="str">
            <v>MSCI EMU (EUR) NR</v>
          </cell>
          <cell r="DF4478" t="str">
            <v/>
          </cell>
          <cell r="DG4478" t="str">
            <v/>
          </cell>
          <cell r="DH4478" t="str">
            <v/>
          </cell>
          <cell r="DI4478" t="str">
            <v>N</v>
          </cell>
          <cell r="DK4478">
            <v>196815</v>
          </cell>
          <cell r="DL4478" t="str">
            <v>BM BNP PARIBAS EASY MSCI EMU Min TE [15757]</v>
          </cell>
          <cell r="DM4478" t="str">
            <v>EUR</v>
          </cell>
          <cell r="DN4478" t="str">
            <v>MSCI EMU Select Filtered Min TE (EUR) NR</v>
          </cell>
          <cell r="DO4478">
            <v>263562</v>
          </cell>
          <cell r="DP4478" t="str">
            <v>BM SFDR BMI BNP PARIBAS EASY MSCI EMU Min TE [15757]</v>
          </cell>
          <cell r="DQ4478" t="str">
            <v>EUR</v>
          </cell>
          <cell r="DR4478" t="str">
            <v>MSCI EMU (EUR) NR</v>
          </cell>
          <cell r="DS4478" t="str">
            <v/>
          </cell>
          <cell r="DT4478" t="str">
            <v>Y</v>
          </cell>
        </row>
        <row r="4479">
          <cell r="I4479" t="str">
            <v>LU1859445220</v>
          </cell>
          <cell r="J4479" t="str">
            <v>BNP PARIBAS EASY MSCI EMU Min TE [Track I, C]</v>
          </cell>
          <cell r="K4479">
            <v>826</v>
          </cell>
          <cell r="L4479" t="str">
            <v>Institutional</v>
          </cell>
          <cell r="M4479" t="str">
            <v>INVEST_LEGAL_TYPE</v>
          </cell>
          <cell r="N4479" t="str">
            <v/>
          </cell>
          <cell r="O4479">
            <v>3</v>
          </cell>
          <cell r="P4479" t="str">
            <v>Registered or Bearer</v>
          </cell>
          <cell r="Q4479" t="str">
            <v>SHARE_FORM</v>
          </cell>
          <cell r="R4479" t="str">
            <v>EUR</v>
          </cell>
          <cell r="S4479" t="str">
            <v/>
          </cell>
          <cell r="T4479">
            <v>2</v>
          </cell>
          <cell r="U4479" t="str">
            <v>Closed</v>
          </cell>
          <cell r="V4479" t="str">
            <v>PRODUCT_STATUS</v>
          </cell>
          <cell r="W4479" t="str">
            <v/>
          </cell>
          <cell r="X4479" t="str">
            <v/>
          </cell>
          <cell r="Y4479" t="str">
            <v/>
          </cell>
          <cell r="Z4479">
            <v>623693</v>
          </cell>
          <cell r="AA4479">
            <v>196815</v>
          </cell>
          <cell r="AB4479" t="str">
            <v>BM BNP PARIBAS EASY MSCI EMU Min TE [15757]</v>
          </cell>
          <cell r="AC4479" t="str">
            <v>EUR</v>
          </cell>
          <cell r="AE4479" t="str">
            <v/>
          </cell>
          <cell r="AF4479" t="str">
            <v/>
          </cell>
          <cell r="AH4479" t="str">
            <v/>
          </cell>
          <cell r="AI4479" t="str">
            <v/>
          </cell>
          <cell r="AJ4479" t="str">
            <v>TRI</v>
          </cell>
          <cell r="AK4479" t="str">
            <v>Track I</v>
          </cell>
          <cell r="AL4479" t="str">
            <v>SHARE_CATEGORY</v>
          </cell>
          <cell r="AM4479" t="str">
            <v>C</v>
          </cell>
          <cell r="AN4479" t="str">
            <v>Capitalisation</v>
          </cell>
          <cell r="AO4479" t="str">
            <v>SHARE_TYPE</v>
          </cell>
          <cell r="AP4479" t="str">
            <v/>
          </cell>
          <cell r="AQ4479" t="str">
            <v/>
          </cell>
          <cell r="AR4479" t="str">
            <v/>
          </cell>
          <cell r="AS4479" t="str">
            <v/>
          </cell>
          <cell r="AT4479" t="str">
            <v>N</v>
          </cell>
          <cell r="AU4479">
            <v>20180823</v>
          </cell>
          <cell r="AV4479">
            <v>20180803</v>
          </cell>
          <cell r="AW4479">
            <v>20181018</v>
          </cell>
          <cell r="AZ4479">
            <v>20251219</v>
          </cell>
          <cell r="BA4479">
            <v>20251219</v>
          </cell>
          <cell r="BB4479" t="str">
            <v>Y</v>
          </cell>
          <cell r="BC4479" t="str">
            <v>Yes</v>
          </cell>
          <cell r="BD4479" t="str">
            <v>DICI_KIID</v>
          </cell>
          <cell r="BE4479" t="str">
            <v/>
          </cell>
          <cell r="BF4479" t="str">
            <v/>
          </cell>
          <cell r="BG4479" t="str">
            <v/>
          </cell>
          <cell r="BH4479" t="str">
            <v/>
          </cell>
          <cell r="BI4479" t="str">
            <v>Y</v>
          </cell>
          <cell r="BJ4479" t="str">
            <v>0.001</v>
          </cell>
          <cell r="BK4479" t="str">
            <v>Y</v>
          </cell>
          <cell r="BL4479" t="str">
            <v>0.0001</v>
          </cell>
          <cell r="BM4479">
            <v>72</v>
          </cell>
          <cell r="BN4479" t="str">
            <v>The risk category is justified by the investment mainly in Stocks and Shares, the value of which can fluctuate considerably. These fluctuations are often amplified in the short term.</v>
          </cell>
          <cell r="BO4479" t="str">
            <v>RISK_NARRATIVE</v>
          </cell>
          <cell r="BP4479">
            <v>6</v>
          </cell>
          <cell r="BQ4479" t="str">
            <v/>
          </cell>
          <cell r="BS4479" t="str">
            <v/>
          </cell>
          <cell r="BT4479" t="str">
            <v/>
          </cell>
          <cell r="BU4479" t="str">
            <v>Y</v>
          </cell>
          <cell r="BV4479" t="str">
            <v/>
          </cell>
          <cell r="BW4479" t="str">
            <v/>
          </cell>
          <cell r="BX4479" t="str">
            <v>BNP IP-LU</v>
          </cell>
          <cell r="BY4479" t="str">
            <v>BNP IP-LU</v>
          </cell>
          <cell r="BZ4479" t="str">
            <v>LIBRARY_FUNDSQUARE</v>
          </cell>
          <cell r="CA4479">
            <v>15.95</v>
          </cell>
          <cell r="CB4479">
            <v>4</v>
          </cell>
          <cell r="CC4479">
            <v>20231108</v>
          </cell>
          <cell r="CD4479">
            <v>19.8</v>
          </cell>
          <cell r="CE4479">
            <v>4</v>
          </cell>
          <cell r="CF4479">
            <v>1</v>
          </cell>
          <cell r="CG4479">
            <v>7</v>
          </cell>
          <cell r="CH4479" t="str">
            <v/>
          </cell>
          <cell r="CI4479" t="str">
            <v/>
          </cell>
          <cell r="CJ4479" t="str">
            <v/>
          </cell>
          <cell r="CK4479" t="str">
            <v/>
          </cell>
          <cell r="CL4479" t="str">
            <v/>
          </cell>
          <cell r="CM4479" t="str">
            <v>MSCI EMU Select Filtered Min TE (EUR) NR</v>
          </cell>
          <cell r="CN4479" t="str">
            <v/>
          </cell>
          <cell r="CO4479" t="str">
            <v/>
          </cell>
          <cell r="CP4479">
            <v>196815</v>
          </cell>
          <cell r="CQ4479" t="str">
            <v>BM BNP PARIBAS EASY MSCI EMU Min TE [15757]</v>
          </cell>
          <cell r="CR4479" t="str">
            <v>EUR</v>
          </cell>
          <cell r="CS4479" t="str">
            <v>MSCI EMU Select Filtered Min TE (EUR) NR</v>
          </cell>
          <cell r="CT4479">
            <v>1</v>
          </cell>
          <cell r="CU4479" t="str">
            <v>CAT 2</v>
          </cell>
          <cell r="CV4479" t="str">
            <v>PRIIPS_CATEGORY</v>
          </cell>
          <cell r="CW4479">
            <v>19.8</v>
          </cell>
          <cell r="CZ4479" t="str">
            <v/>
          </cell>
          <cell r="DA4479">
            <v>204524</v>
          </cell>
          <cell r="DB4479" t="str">
            <v>BM ESG BNP PARIBAS EASY MSCI EMU Min TE [15757]</v>
          </cell>
          <cell r="DC4479" t="str">
            <v>EUR</v>
          </cell>
          <cell r="DD4479" t="str">
            <v>MSCI EMU (EUR) NR</v>
          </cell>
          <cell r="DF4479" t="str">
            <v/>
          </cell>
          <cell r="DG4479" t="str">
            <v/>
          </cell>
          <cell r="DH4479" t="str">
            <v/>
          </cell>
          <cell r="DI4479" t="str">
            <v>N</v>
          </cell>
          <cell r="DK4479">
            <v>196815</v>
          </cell>
          <cell r="DL4479" t="str">
            <v>BM BNP PARIBAS EASY MSCI EMU Min TE [15757]</v>
          </cell>
          <cell r="DM4479" t="str">
            <v>EUR</v>
          </cell>
          <cell r="DN4479" t="str">
            <v>MSCI EMU Select Filtered Min TE (EUR) NR</v>
          </cell>
          <cell r="DO4479">
            <v>263562</v>
          </cell>
          <cell r="DP4479" t="str">
            <v>BM SFDR BMI BNP PARIBAS EASY MSCI EMU Min TE [15757]</v>
          </cell>
          <cell r="DQ4479" t="str">
            <v>EUR</v>
          </cell>
          <cell r="DR4479" t="str">
            <v>MSCI EMU (EUR) NR</v>
          </cell>
          <cell r="DS4479" t="str">
            <v/>
          </cell>
          <cell r="DT4479" t="str">
            <v/>
          </cell>
        </row>
        <row r="4480">
          <cell r="I4480" t="str">
            <v>LU1953137509</v>
          </cell>
          <cell r="J4480" t="str">
            <v>BNP PARIBAS EASY MSCI EMU Min TE [Track X, D]</v>
          </cell>
          <cell r="K4480">
            <v>632</v>
          </cell>
          <cell r="L4480" t="str">
            <v>Authorised Investors</v>
          </cell>
          <cell r="M4480" t="str">
            <v>INVEST_LEGAL_TYPE</v>
          </cell>
          <cell r="N4480" t="str">
            <v/>
          </cell>
          <cell r="O4480">
            <v>3</v>
          </cell>
          <cell r="P4480" t="str">
            <v>Registered or Bearer</v>
          </cell>
          <cell r="Q4480" t="str">
            <v>SHARE_FORM</v>
          </cell>
          <cell r="R4480" t="str">
            <v>EUR</v>
          </cell>
          <cell r="S4480" t="str">
            <v/>
          </cell>
          <cell r="T4480">
            <v>2</v>
          </cell>
          <cell r="U4480" t="str">
            <v>Closed</v>
          </cell>
          <cell r="V4480" t="str">
            <v>PRODUCT_STATUS</v>
          </cell>
          <cell r="W4480" t="str">
            <v/>
          </cell>
          <cell r="X4480" t="str">
            <v/>
          </cell>
          <cell r="Y4480" t="str">
            <v/>
          </cell>
          <cell r="Z4480">
            <v>623693</v>
          </cell>
          <cell r="AA4480">
            <v>196815</v>
          </cell>
          <cell r="AB4480" t="str">
            <v>BM BNP PARIBAS EASY MSCI EMU Min TE [15757]</v>
          </cell>
          <cell r="AC4480" t="str">
            <v>EUR</v>
          </cell>
          <cell r="AE4480" t="str">
            <v/>
          </cell>
          <cell r="AF4480" t="str">
            <v/>
          </cell>
          <cell r="AH4480" t="str">
            <v/>
          </cell>
          <cell r="AI4480" t="str">
            <v/>
          </cell>
          <cell r="AJ4480" t="str">
            <v>TRX</v>
          </cell>
          <cell r="AK4480" t="str">
            <v>Track X</v>
          </cell>
          <cell r="AL4480" t="str">
            <v>SHARE_CATEGORY</v>
          </cell>
          <cell r="AM4480" t="str">
            <v>D</v>
          </cell>
          <cell r="AN4480" t="str">
            <v>Distribution</v>
          </cell>
          <cell r="AO4480" t="str">
            <v>SHARE_TYPE</v>
          </cell>
          <cell r="AP4480" t="str">
            <v/>
          </cell>
          <cell r="AQ4480" t="str">
            <v>Y</v>
          </cell>
          <cell r="AR4480" t="str">
            <v>Annually</v>
          </cell>
          <cell r="AS4480" t="str">
            <v>DIVIDEND_FREQUENCY</v>
          </cell>
          <cell r="AT4480" t="str">
            <v>N</v>
          </cell>
          <cell r="AU4480">
            <v>20190319</v>
          </cell>
          <cell r="AV4480">
            <v>20190320</v>
          </cell>
          <cell r="AW4480">
            <v>20190418</v>
          </cell>
          <cell r="AZ4480">
            <v>20251219</v>
          </cell>
          <cell r="BA4480">
            <v>20251219</v>
          </cell>
          <cell r="BB4480" t="str">
            <v>Y</v>
          </cell>
          <cell r="BC4480" t="str">
            <v>Yes</v>
          </cell>
          <cell r="BD4480" t="str">
            <v>DICI_KIID</v>
          </cell>
          <cell r="BE4480" t="str">
            <v/>
          </cell>
          <cell r="BF4480" t="str">
            <v/>
          </cell>
          <cell r="BG4480" t="str">
            <v/>
          </cell>
          <cell r="BH4480" t="str">
            <v/>
          </cell>
          <cell r="BI4480" t="str">
            <v>Y</v>
          </cell>
          <cell r="BJ4480" t="str">
            <v>0.001</v>
          </cell>
          <cell r="BK4480" t="str">
            <v>Y</v>
          </cell>
          <cell r="BL4480" t="str">
            <v>0.0001</v>
          </cell>
          <cell r="BM4480">
            <v>72</v>
          </cell>
          <cell r="BN4480" t="str">
            <v>The risk category is justified by the investment mainly in Stocks and Shares, the value of which can fluctuate considerably. These fluctuations are often amplified in the short term.</v>
          </cell>
          <cell r="BO4480" t="str">
            <v>RISK_NARRATIVE</v>
          </cell>
          <cell r="BP4480">
            <v>6</v>
          </cell>
          <cell r="BQ4480" t="str">
            <v/>
          </cell>
          <cell r="BS4480" t="str">
            <v/>
          </cell>
          <cell r="BT4480" t="str">
            <v/>
          </cell>
          <cell r="BU4480" t="str">
            <v>Y</v>
          </cell>
          <cell r="BV4480" t="str">
            <v/>
          </cell>
          <cell r="BW4480" t="str">
            <v/>
          </cell>
          <cell r="BX4480" t="str">
            <v>BNP IP-LU</v>
          </cell>
          <cell r="BY4480" t="str">
            <v>BNP IP-LU</v>
          </cell>
          <cell r="BZ4480" t="str">
            <v>LIBRARY_FUNDSQUARE</v>
          </cell>
          <cell r="CA4480">
            <v>15.95</v>
          </cell>
          <cell r="CB4480">
            <v>4</v>
          </cell>
          <cell r="CC4480">
            <v>20231108</v>
          </cell>
          <cell r="CD4480">
            <v>19.8</v>
          </cell>
          <cell r="CE4480">
            <v>4</v>
          </cell>
          <cell r="CF4480">
            <v>1</v>
          </cell>
          <cell r="CG4480">
            <v>7</v>
          </cell>
          <cell r="CH4480" t="str">
            <v>N</v>
          </cell>
          <cell r="CI4480" t="str">
            <v/>
          </cell>
          <cell r="CJ4480" t="str">
            <v/>
          </cell>
          <cell r="CK4480" t="str">
            <v/>
          </cell>
          <cell r="CL4480" t="str">
            <v/>
          </cell>
          <cell r="CM4480" t="str">
            <v>MSCI EMU Select Filtered Min TE (EUR) NR</v>
          </cell>
          <cell r="CN4480" t="str">
            <v/>
          </cell>
          <cell r="CO4480" t="str">
            <v/>
          </cell>
          <cell r="CP4480">
            <v>196815</v>
          </cell>
          <cell r="CQ4480" t="str">
            <v>BM BNP PARIBAS EASY MSCI EMU Min TE [15757]</v>
          </cell>
          <cell r="CR4480" t="str">
            <v>EUR</v>
          </cell>
          <cell r="CS4480" t="str">
            <v>MSCI EMU Select Filtered Min TE (EUR) NR</v>
          </cell>
          <cell r="CT4480">
            <v>1</v>
          </cell>
          <cell r="CU4480" t="str">
            <v>CAT 2</v>
          </cell>
          <cell r="CV4480" t="str">
            <v>PRIIPS_CATEGORY</v>
          </cell>
          <cell r="CW4480">
            <v>19.8</v>
          </cell>
          <cell r="CZ4480" t="str">
            <v/>
          </cell>
          <cell r="DA4480">
            <v>204524</v>
          </cell>
          <cell r="DB4480" t="str">
            <v>BM ESG BNP PARIBAS EASY MSCI EMU Min TE [15757]</v>
          </cell>
          <cell r="DC4480" t="str">
            <v>EUR</v>
          </cell>
          <cell r="DD4480" t="str">
            <v>MSCI EMU (EUR) NR</v>
          </cell>
          <cell r="DF4480" t="str">
            <v/>
          </cell>
          <cell r="DG4480" t="str">
            <v/>
          </cell>
          <cell r="DH4480" t="str">
            <v/>
          </cell>
          <cell r="DI4480" t="str">
            <v>N</v>
          </cell>
          <cell r="DK4480">
            <v>196815</v>
          </cell>
          <cell r="DL4480" t="str">
            <v>BM BNP PARIBAS EASY MSCI EMU Min TE [15757]</v>
          </cell>
          <cell r="DM4480" t="str">
            <v>EUR</v>
          </cell>
          <cell r="DN4480" t="str">
            <v>MSCI EMU Select Filtered Min TE (EUR) NR</v>
          </cell>
          <cell r="DO4480">
            <v>263562</v>
          </cell>
          <cell r="DP4480" t="str">
            <v>BM SFDR BMI BNP PARIBAS EASY MSCI EMU Min TE [15757]</v>
          </cell>
          <cell r="DQ4480" t="str">
            <v>EUR</v>
          </cell>
          <cell r="DR4480" t="str">
            <v>MSCI EMU (EUR) NR</v>
          </cell>
          <cell r="DS4480" t="str">
            <v/>
          </cell>
          <cell r="DT4480" t="str">
            <v/>
          </cell>
        </row>
        <row r="4481">
          <cell r="I4481" t="str">
            <v>LU1291098827</v>
          </cell>
          <cell r="J4481" t="str">
            <v>BNP PARIBAS EASY MSCI EMU Min TE [UCITS ETF, C]</v>
          </cell>
          <cell r="K4481">
            <v>631</v>
          </cell>
          <cell r="L4481" t="str">
            <v>All</v>
          </cell>
          <cell r="M4481" t="str">
            <v>INVEST_LEGAL_TYPE</v>
          </cell>
          <cell r="N4481" t="str">
            <v/>
          </cell>
          <cell r="O4481">
            <v>3</v>
          </cell>
          <cell r="P4481" t="str">
            <v>Registered or Bearer</v>
          </cell>
          <cell r="Q4481" t="str">
            <v>SHARE_FORM</v>
          </cell>
          <cell r="R4481" t="str">
            <v>EUR</v>
          </cell>
          <cell r="S4481" t="str">
            <v/>
          </cell>
          <cell r="T4481">
            <v>1</v>
          </cell>
          <cell r="U4481" t="str">
            <v>Launched</v>
          </cell>
          <cell r="V4481" t="str">
            <v>PRODUCT_STATUS</v>
          </cell>
          <cell r="W4481" t="str">
            <v/>
          </cell>
          <cell r="X4481" t="str">
            <v/>
          </cell>
          <cell r="Y4481" t="str">
            <v/>
          </cell>
          <cell r="Z4481">
            <v>623693</v>
          </cell>
          <cell r="AA4481">
            <v>196815</v>
          </cell>
          <cell r="AB4481" t="str">
            <v>BM BNP PARIBAS EASY MSCI EMU Min TE [15757]</v>
          </cell>
          <cell r="AC4481" t="str">
            <v>EUR</v>
          </cell>
          <cell r="AE4481" t="str">
            <v/>
          </cell>
          <cell r="AF4481" t="str">
            <v/>
          </cell>
          <cell r="AH4481" t="str">
            <v/>
          </cell>
          <cell r="AI4481" t="str">
            <v/>
          </cell>
          <cell r="AJ4481" t="str">
            <v>UETF</v>
          </cell>
          <cell r="AK4481" t="str">
            <v>UCITS ETF</v>
          </cell>
          <cell r="AL4481" t="str">
            <v>SHARE_CATEGORY</v>
          </cell>
          <cell r="AM4481" t="str">
            <v>C</v>
          </cell>
          <cell r="AN4481" t="str">
            <v>Capitalisation</v>
          </cell>
          <cell r="AO4481" t="str">
            <v>SHARE_TYPE</v>
          </cell>
          <cell r="AP4481" t="str">
            <v/>
          </cell>
          <cell r="AQ4481" t="str">
            <v/>
          </cell>
          <cell r="AR4481" t="str">
            <v/>
          </cell>
          <cell r="AS4481" t="str">
            <v/>
          </cell>
          <cell r="AT4481" t="str">
            <v>N</v>
          </cell>
          <cell r="AU4481">
            <v>20231110</v>
          </cell>
          <cell r="AV4481">
            <v>20151021</v>
          </cell>
          <cell r="AW4481">
            <v>20151021</v>
          </cell>
          <cell r="BB4481" t="str">
            <v>Y</v>
          </cell>
          <cell r="BC4481" t="str">
            <v>Yes</v>
          </cell>
          <cell r="BD4481" t="str">
            <v>DICI_KIID</v>
          </cell>
          <cell r="BE4481" t="str">
            <v/>
          </cell>
          <cell r="BF4481" t="str">
            <v>XPAR</v>
          </cell>
          <cell r="BG4481" t="str">
            <v>Euronext Paris</v>
          </cell>
          <cell r="BH4481" t="str">
            <v>MXEXCHANGE</v>
          </cell>
          <cell r="BI4481" t="str">
            <v>N</v>
          </cell>
          <cell r="BJ4481" t="str">
            <v>0.001</v>
          </cell>
          <cell r="BK4481" t="str">
            <v>Y</v>
          </cell>
          <cell r="BL4481" t="str">
            <v>0.0001</v>
          </cell>
          <cell r="BM4481">
            <v>72</v>
          </cell>
          <cell r="BN4481" t="str">
            <v>The risk category is justified by the investment mainly in Stocks and Shares, the value of which can fluctuate considerably. These fluctuations are often amplified in the short term.</v>
          </cell>
          <cell r="BO4481" t="str">
            <v>RISK_NARRATIVE</v>
          </cell>
          <cell r="BP4481">
            <v>6</v>
          </cell>
          <cell r="BQ4481" t="str">
            <v>Y</v>
          </cell>
          <cell r="BS4481" t="str">
            <v/>
          </cell>
          <cell r="BT4481" t="str">
            <v/>
          </cell>
          <cell r="BU4481" t="str">
            <v>Y</v>
          </cell>
          <cell r="BV4481" t="str">
            <v/>
          </cell>
          <cell r="BW4481" t="str">
            <v/>
          </cell>
          <cell r="BX4481" t="str">
            <v>BNP IP-LU</v>
          </cell>
          <cell r="BY4481" t="str">
            <v>BNP IP-LU</v>
          </cell>
          <cell r="BZ4481" t="str">
            <v>LIBRARY_FUNDSQUARE</v>
          </cell>
          <cell r="CA4481">
            <v>15.95</v>
          </cell>
          <cell r="CB4481">
            <v>4</v>
          </cell>
          <cell r="CC4481">
            <v>20231108</v>
          </cell>
          <cell r="CD4481">
            <v>19.8</v>
          </cell>
          <cell r="CE4481">
            <v>4</v>
          </cell>
          <cell r="CF4481">
            <v>1</v>
          </cell>
          <cell r="CG4481">
            <v>7</v>
          </cell>
          <cell r="CH4481" t="str">
            <v>Y</v>
          </cell>
          <cell r="CI4481" t="str">
            <v/>
          </cell>
          <cell r="CJ4481" t="str">
            <v/>
          </cell>
          <cell r="CK4481" t="str">
            <v/>
          </cell>
          <cell r="CL4481" t="str">
            <v/>
          </cell>
          <cell r="CM4481" t="str">
            <v>MSCI EMU Select Filtered Min TE (EUR) NR</v>
          </cell>
          <cell r="CN4481" t="str">
            <v/>
          </cell>
          <cell r="CO4481" t="str">
            <v/>
          </cell>
          <cell r="CP4481">
            <v>196815</v>
          </cell>
          <cell r="CQ4481" t="str">
            <v>BM BNP PARIBAS EASY MSCI EMU Min TE [15757]</v>
          </cell>
          <cell r="CR4481" t="str">
            <v>EUR</v>
          </cell>
          <cell r="CS4481" t="str">
            <v>MSCI EMU Select Filtered Min TE (EUR) NR</v>
          </cell>
          <cell r="CT4481">
            <v>1</v>
          </cell>
          <cell r="CU4481" t="str">
            <v>CAT 2</v>
          </cell>
          <cell r="CV4481" t="str">
            <v>PRIIPS_CATEGORY</v>
          </cell>
          <cell r="CW4481">
            <v>19.8</v>
          </cell>
          <cell r="CZ4481" t="str">
            <v/>
          </cell>
          <cell r="DA4481">
            <v>204524</v>
          </cell>
          <cell r="DB4481" t="str">
            <v>BM ESG BNP PARIBAS EASY MSCI EMU Min TE [15757]</v>
          </cell>
          <cell r="DC4481" t="str">
            <v>EUR</v>
          </cell>
          <cell r="DD4481" t="str">
            <v>MSCI EMU (EUR) NR</v>
          </cell>
          <cell r="DF4481" t="str">
            <v/>
          </cell>
          <cell r="DG4481" t="str">
            <v/>
          </cell>
          <cell r="DH4481" t="str">
            <v/>
          </cell>
          <cell r="DI4481" t="str">
            <v>Y</v>
          </cell>
          <cell r="DK4481">
            <v>196815</v>
          </cell>
          <cell r="DL4481" t="str">
            <v>BM BNP PARIBAS EASY MSCI EMU Min TE [15757]</v>
          </cell>
          <cell r="DM4481" t="str">
            <v>EUR</v>
          </cell>
          <cell r="DN4481" t="str">
            <v>MSCI EMU Select Filtered Min TE (EUR) NR</v>
          </cell>
          <cell r="DO4481">
            <v>263562</v>
          </cell>
          <cell r="DP4481" t="str">
            <v>BM SFDR BMI BNP PARIBAS EASY MSCI EMU Min TE [15757]</v>
          </cell>
          <cell r="DQ4481" t="str">
            <v>EUR</v>
          </cell>
          <cell r="DR4481" t="str">
            <v>MSCI EMU (EUR) NR</v>
          </cell>
          <cell r="DS4481" t="str">
            <v/>
          </cell>
          <cell r="DT4481" t="str">
            <v>Y</v>
          </cell>
        </row>
        <row r="4482">
          <cell r="I4482" t="str">
            <v>LU1291098587</v>
          </cell>
          <cell r="J4482" t="str">
            <v>BNP PARIBAS EASY MSCI EMU Min TE [Track Classic, C]</v>
          </cell>
          <cell r="K4482">
            <v>631</v>
          </cell>
          <cell r="L4482" t="str">
            <v>All</v>
          </cell>
          <cell r="M4482" t="str">
            <v>INVEST_LEGAL_TYPE</v>
          </cell>
          <cell r="N4482" t="str">
            <v/>
          </cell>
          <cell r="P4482" t="str">
            <v/>
          </cell>
          <cell r="Q4482" t="str">
            <v/>
          </cell>
          <cell r="R4482" t="str">
            <v>EUR</v>
          </cell>
          <cell r="S4482" t="str">
            <v/>
          </cell>
          <cell r="T4482">
            <v>1</v>
          </cell>
          <cell r="U4482" t="str">
            <v>Launched</v>
          </cell>
          <cell r="V4482" t="str">
            <v>PRODUCT_STATUS</v>
          </cell>
          <cell r="W4482" t="str">
            <v/>
          </cell>
          <cell r="X4482" t="str">
            <v/>
          </cell>
          <cell r="Y4482" t="str">
            <v/>
          </cell>
          <cell r="Z4482">
            <v>623693</v>
          </cell>
          <cell r="AA4482">
            <v>196815</v>
          </cell>
          <cell r="AB4482" t="str">
            <v>BM BNP PARIBAS EASY MSCI EMU Min TE [15757]</v>
          </cell>
          <cell r="AC4482" t="str">
            <v>EUR</v>
          </cell>
          <cell r="AE4482" t="str">
            <v/>
          </cell>
          <cell r="AF4482" t="str">
            <v/>
          </cell>
          <cell r="AH4482" t="str">
            <v/>
          </cell>
          <cell r="AI4482" t="str">
            <v/>
          </cell>
          <cell r="AJ4482" t="str">
            <v>TRC</v>
          </cell>
          <cell r="AK4482" t="str">
            <v>Track Classic</v>
          </cell>
          <cell r="AL4482" t="str">
            <v>SHARE_CATEGORY</v>
          </cell>
          <cell r="AM4482" t="str">
            <v>C</v>
          </cell>
          <cell r="AN4482" t="str">
            <v>Capitalisation</v>
          </cell>
          <cell r="AO4482" t="str">
            <v>SHARE_TYPE</v>
          </cell>
          <cell r="AP4482" t="str">
            <v/>
          </cell>
          <cell r="AQ4482" t="str">
            <v/>
          </cell>
          <cell r="AR4482" t="str">
            <v/>
          </cell>
          <cell r="AS4482" t="str">
            <v/>
          </cell>
          <cell r="AT4482" t="str">
            <v>N</v>
          </cell>
          <cell r="AU4482">
            <v>20231110</v>
          </cell>
          <cell r="AV4482">
            <v>20151021</v>
          </cell>
          <cell r="AW4482">
            <v>20221220</v>
          </cell>
          <cell r="BB4482" t="str">
            <v>Y</v>
          </cell>
          <cell r="BC4482" t="str">
            <v>Yes</v>
          </cell>
          <cell r="BD4482" t="str">
            <v>DICI_KIID</v>
          </cell>
          <cell r="BE4482" t="str">
            <v/>
          </cell>
          <cell r="BF4482" t="str">
            <v/>
          </cell>
          <cell r="BG4482" t="str">
            <v/>
          </cell>
          <cell r="BH4482" t="str">
            <v/>
          </cell>
          <cell r="BI4482" t="str">
            <v>Y</v>
          </cell>
          <cell r="BJ4482" t="str">
            <v>0.001</v>
          </cell>
          <cell r="BK4482" t="str">
            <v>Y</v>
          </cell>
          <cell r="BL4482" t="str">
            <v>0.01</v>
          </cell>
          <cell r="BM4482">
            <v>72</v>
          </cell>
          <cell r="BN4482" t="str">
            <v>The risk category is justified by the investment mainly in Stocks and Shares, the value of which can fluctuate considerably. These fluctuations are often amplified in the short term.</v>
          </cell>
          <cell r="BO4482" t="str">
            <v>RISK_NARRATIVE</v>
          </cell>
          <cell r="BP4482">
            <v>6</v>
          </cell>
          <cell r="BQ4482" t="str">
            <v>Y</v>
          </cell>
          <cell r="BS4482" t="str">
            <v/>
          </cell>
          <cell r="BT4482" t="str">
            <v/>
          </cell>
          <cell r="BU4482" t="str">
            <v>Y</v>
          </cell>
          <cell r="BV4482" t="str">
            <v/>
          </cell>
          <cell r="BW4482" t="str">
            <v/>
          </cell>
          <cell r="BX4482" t="str">
            <v>BNP IP-LU</v>
          </cell>
          <cell r="BY4482" t="str">
            <v>BNP IP-LU</v>
          </cell>
          <cell r="BZ4482" t="str">
            <v>LIBRARY_FUNDSQUARE</v>
          </cell>
          <cell r="CA4482">
            <v>15.95</v>
          </cell>
          <cell r="CB4482">
            <v>4</v>
          </cell>
          <cell r="CC4482">
            <v>20231108</v>
          </cell>
          <cell r="CD4482">
            <v>19.8</v>
          </cell>
          <cell r="CE4482">
            <v>4</v>
          </cell>
          <cell r="CF4482">
            <v>1</v>
          </cell>
          <cell r="CG4482">
            <v>7</v>
          </cell>
          <cell r="CH4482" t="str">
            <v>N</v>
          </cell>
          <cell r="CI4482" t="str">
            <v/>
          </cell>
          <cell r="CJ4482" t="str">
            <v/>
          </cell>
          <cell r="CK4482" t="str">
            <v/>
          </cell>
          <cell r="CL4482" t="str">
            <v/>
          </cell>
          <cell r="CM4482" t="str">
            <v>MSCI EMU Select Filtered Min TE (EUR) NR</v>
          </cell>
          <cell r="CN4482" t="str">
            <v/>
          </cell>
          <cell r="CO4482" t="str">
            <v/>
          </cell>
          <cell r="CP4482">
            <v>196815</v>
          </cell>
          <cell r="CQ4482" t="str">
            <v>BM BNP PARIBAS EASY MSCI EMU Min TE [15757]</v>
          </cell>
          <cell r="CR4482" t="str">
            <v>EUR</v>
          </cell>
          <cell r="CS4482" t="str">
            <v>MSCI EMU Select Filtered Min TE (EUR) NR</v>
          </cell>
          <cell r="CT4482">
            <v>1</v>
          </cell>
          <cell r="CU4482" t="str">
            <v>CAT 2</v>
          </cell>
          <cell r="CV4482" t="str">
            <v>PRIIPS_CATEGORY</v>
          </cell>
          <cell r="CW4482">
            <v>19.8</v>
          </cell>
          <cell r="CZ4482" t="str">
            <v/>
          </cell>
          <cell r="DA4482">
            <v>204524</v>
          </cell>
          <cell r="DB4482" t="str">
            <v>BM ESG BNP PARIBAS EASY MSCI EMU Min TE [15757]</v>
          </cell>
          <cell r="DC4482" t="str">
            <v>EUR</v>
          </cell>
          <cell r="DD4482" t="str">
            <v>MSCI EMU (EUR) NR</v>
          </cell>
          <cell r="DF4482" t="str">
            <v/>
          </cell>
          <cell r="DG4482" t="str">
            <v/>
          </cell>
          <cell r="DH4482" t="str">
            <v/>
          </cell>
          <cell r="DI4482" t="str">
            <v>N</v>
          </cell>
          <cell r="DK4482">
            <v>196815</v>
          </cell>
          <cell r="DL4482" t="str">
            <v>BM BNP PARIBAS EASY MSCI EMU Min TE [15757]</v>
          </cell>
          <cell r="DM4482" t="str">
            <v>EUR</v>
          </cell>
          <cell r="DN4482" t="str">
            <v>MSCI EMU Select Filtered Min TE (EUR) NR</v>
          </cell>
          <cell r="DO4482">
            <v>263562</v>
          </cell>
          <cell r="DP4482" t="str">
            <v>BM SFDR BMI BNP PARIBAS EASY MSCI EMU Min TE [15757]</v>
          </cell>
          <cell r="DQ4482" t="str">
            <v>EUR</v>
          </cell>
          <cell r="DR4482" t="str">
            <v>MSCI EMU (EUR) NR</v>
          </cell>
          <cell r="DS4482" t="str">
            <v/>
          </cell>
          <cell r="DT4482" t="str">
            <v>N</v>
          </cell>
        </row>
        <row r="4483">
          <cell r="I4483" t="str">
            <v>LU2705696255</v>
          </cell>
          <cell r="J4483" t="str">
            <v>BNP PARIBAS EASY MSCI EMU Min TE [UCITS ETF, D]</v>
          </cell>
          <cell r="K4483">
            <v>631</v>
          </cell>
          <cell r="L4483" t="str">
            <v>All</v>
          </cell>
          <cell r="M4483" t="str">
            <v>INVEST_LEGAL_TYPE</v>
          </cell>
          <cell r="N4483" t="str">
            <v/>
          </cell>
          <cell r="O4483">
            <v>3</v>
          </cell>
          <cell r="P4483" t="str">
            <v>Registered or Bearer</v>
          </cell>
          <cell r="Q4483" t="str">
            <v>SHARE_FORM</v>
          </cell>
          <cell r="R4483" t="str">
            <v>EUR</v>
          </cell>
          <cell r="S4483" t="str">
            <v/>
          </cell>
          <cell r="T4483">
            <v>11</v>
          </cell>
          <cell r="U4483" t="str">
            <v>Not yet launched</v>
          </cell>
          <cell r="V4483" t="str">
            <v>PRODUCT_STATUS</v>
          </cell>
          <cell r="W4483" t="str">
            <v/>
          </cell>
          <cell r="X4483" t="str">
            <v/>
          </cell>
          <cell r="Y4483" t="str">
            <v/>
          </cell>
          <cell r="Z4483">
            <v>623693</v>
          </cell>
          <cell r="AA4483">
            <v>196815</v>
          </cell>
          <cell r="AB4483" t="str">
            <v>BM BNP PARIBAS EASY MSCI EMU Min TE [15757]</v>
          </cell>
          <cell r="AC4483" t="str">
            <v>EUR</v>
          </cell>
          <cell r="AE4483" t="str">
            <v/>
          </cell>
          <cell r="AF4483" t="str">
            <v/>
          </cell>
          <cell r="AH4483" t="str">
            <v/>
          </cell>
          <cell r="AI4483" t="str">
            <v/>
          </cell>
          <cell r="AJ4483" t="str">
            <v>UETF</v>
          </cell>
          <cell r="AK4483" t="str">
            <v>UCITS ETF</v>
          </cell>
          <cell r="AL4483" t="str">
            <v>SHARE_CATEGORY</v>
          </cell>
          <cell r="AM4483" t="str">
            <v>D</v>
          </cell>
          <cell r="AN4483" t="str">
            <v>Distribution</v>
          </cell>
          <cell r="AO4483" t="str">
            <v>SHARE_TYPE</v>
          </cell>
          <cell r="AP4483" t="str">
            <v/>
          </cell>
          <cell r="AQ4483" t="str">
            <v>Y</v>
          </cell>
          <cell r="AR4483" t="str">
            <v>Annually</v>
          </cell>
          <cell r="AS4483" t="str">
            <v>DIVIDEND_FREQUENCY</v>
          </cell>
          <cell r="AT4483" t="str">
            <v>N</v>
          </cell>
          <cell r="AU4483">
            <v>20231110</v>
          </cell>
          <cell r="BB4483" t="str">
            <v>Y</v>
          </cell>
          <cell r="BC4483" t="str">
            <v>Yes</v>
          </cell>
          <cell r="BD4483" t="str">
            <v>DICI_KIID</v>
          </cell>
          <cell r="BE4483" t="str">
            <v/>
          </cell>
          <cell r="BF4483" t="str">
            <v/>
          </cell>
          <cell r="BG4483" t="str">
            <v/>
          </cell>
          <cell r="BH4483" t="str">
            <v/>
          </cell>
          <cell r="BI4483" t="str">
            <v>N</v>
          </cell>
          <cell r="BJ4483" t="str">
            <v/>
          </cell>
          <cell r="BK4483" t="str">
            <v>Y</v>
          </cell>
          <cell r="BL4483" t="str">
            <v>0.0001</v>
          </cell>
          <cell r="BM4483">
            <v>72</v>
          </cell>
          <cell r="BN4483" t="str">
            <v>The risk category is justified by the investment mainly in Stocks and Shares, the value of which can fluctuate considerably. These fluctuations are often amplified in the short term.</v>
          </cell>
          <cell r="BO4483" t="str">
            <v>RISK_NARRATIVE</v>
          </cell>
          <cell r="BP4483">
            <v>6</v>
          </cell>
          <cell r="BQ4483" t="str">
            <v>Y</v>
          </cell>
          <cell r="BS4483" t="str">
            <v/>
          </cell>
          <cell r="BT4483" t="str">
            <v/>
          </cell>
          <cell r="BU4483" t="str">
            <v/>
          </cell>
          <cell r="BV4483" t="str">
            <v/>
          </cell>
          <cell r="BW4483" t="str">
            <v/>
          </cell>
          <cell r="BX4483" t="str">
            <v>BNP IP-LU</v>
          </cell>
          <cell r="BY4483" t="str">
            <v>BNP IP-LU</v>
          </cell>
          <cell r="BZ4483" t="str">
            <v>LIBRARY_FUNDSQUARE</v>
          </cell>
          <cell r="CA4483">
            <v>15.95</v>
          </cell>
          <cell r="CB4483">
            <v>4</v>
          </cell>
          <cell r="CC4483">
            <v>20230415</v>
          </cell>
          <cell r="CD4483">
            <v>19.8</v>
          </cell>
          <cell r="CE4483">
            <v>4</v>
          </cell>
          <cell r="CF4483">
            <v>1</v>
          </cell>
          <cell r="CG4483">
            <v>7</v>
          </cell>
          <cell r="CH4483" t="str">
            <v>Y</v>
          </cell>
          <cell r="CI4483" t="str">
            <v/>
          </cell>
          <cell r="CJ4483" t="str">
            <v/>
          </cell>
          <cell r="CK4483" t="str">
            <v/>
          </cell>
          <cell r="CL4483" t="str">
            <v/>
          </cell>
          <cell r="CM4483" t="str">
            <v>MSCI EMU Select Filtered Min TE (EUR) NR</v>
          </cell>
          <cell r="CN4483" t="str">
            <v/>
          </cell>
          <cell r="CO4483" t="str">
            <v/>
          </cell>
          <cell r="CP4483">
            <v>196815</v>
          </cell>
          <cell r="CQ4483" t="str">
            <v>BM BNP PARIBAS EASY MSCI EMU Min TE [15757]</v>
          </cell>
          <cell r="CR4483" t="str">
            <v>EUR</v>
          </cell>
          <cell r="CS4483" t="str">
            <v>MSCI EMU Select Filtered Min TE (EUR) NR</v>
          </cell>
          <cell r="CT4483">
            <v>1</v>
          </cell>
          <cell r="CU4483" t="str">
            <v>CAT 2</v>
          </cell>
          <cell r="CV4483" t="str">
            <v>PRIIPS_CATEGORY</v>
          </cell>
          <cell r="CW4483">
            <v>19.8</v>
          </cell>
          <cell r="CZ4483" t="str">
            <v/>
          </cell>
          <cell r="DA4483">
            <v>204524</v>
          </cell>
          <cell r="DB4483" t="str">
            <v>BM ESG BNP PARIBAS EASY MSCI EMU Min TE [15757]</v>
          </cell>
          <cell r="DC4483" t="str">
            <v>EUR</v>
          </cell>
          <cell r="DD4483" t="str">
            <v/>
          </cell>
          <cell r="DF4483" t="str">
            <v/>
          </cell>
          <cell r="DG4483" t="str">
            <v/>
          </cell>
          <cell r="DH4483" t="str">
            <v/>
          </cell>
          <cell r="DI4483" t="str">
            <v>N</v>
          </cell>
          <cell r="DK4483">
            <v>196815</v>
          </cell>
          <cell r="DL4483" t="str">
            <v>BM BNP PARIBAS EASY MSCI EMU Min TE [15757]</v>
          </cell>
          <cell r="DM4483" t="str">
            <v>EUR</v>
          </cell>
          <cell r="DN4483" t="str">
            <v>MSCI EMU Select Filtered Min TE (EUR) NR</v>
          </cell>
          <cell r="DO4483">
            <v>263562</v>
          </cell>
          <cell r="DP4483" t="str">
            <v>BM SFDR BMI BNP PARIBAS EASY MSCI EMU Min TE [15757]</v>
          </cell>
          <cell r="DQ4483" t="str">
            <v>EUR</v>
          </cell>
          <cell r="DR4483" t="str">
            <v/>
          </cell>
          <cell r="DS4483" t="str">
            <v/>
          </cell>
          <cell r="DT4483" t="str">
            <v>Y</v>
          </cell>
        </row>
        <row r="4484">
          <cell r="I4484" t="str">
            <v>LU1291098660</v>
          </cell>
          <cell r="J4484" t="str">
            <v>BNP PARIBAS EASY MSCI EMU Min TE [Track Privilege, C]</v>
          </cell>
          <cell r="K4484">
            <v>631</v>
          </cell>
          <cell r="L4484" t="str">
            <v>All</v>
          </cell>
          <cell r="M4484" t="str">
            <v>INVEST_LEGAL_TYPE</v>
          </cell>
          <cell r="N4484" t="str">
            <v/>
          </cell>
          <cell r="O4484">
            <v>3</v>
          </cell>
          <cell r="P4484" t="str">
            <v>Registered or Bearer</v>
          </cell>
          <cell r="Q4484" t="str">
            <v>SHARE_FORM</v>
          </cell>
          <cell r="R4484" t="str">
            <v>EUR</v>
          </cell>
          <cell r="S4484" t="str">
            <v/>
          </cell>
          <cell r="T4484">
            <v>1</v>
          </cell>
          <cell r="U4484" t="str">
            <v>Launched</v>
          </cell>
          <cell r="V4484" t="str">
            <v>PRODUCT_STATUS</v>
          </cell>
          <cell r="W4484" t="str">
            <v/>
          </cell>
          <cell r="X4484" t="str">
            <v/>
          </cell>
          <cell r="Y4484" t="str">
            <v/>
          </cell>
          <cell r="Z4484">
            <v>623693</v>
          </cell>
          <cell r="AA4484">
            <v>196815</v>
          </cell>
          <cell r="AB4484" t="str">
            <v>BM BNP PARIBAS EASY MSCI EMU Min TE [15757]</v>
          </cell>
          <cell r="AC4484" t="str">
            <v>EUR</v>
          </cell>
          <cell r="AE4484" t="str">
            <v/>
          </cell>
          <cell r="AF4484" t="str">
            <v/>
          </cell>
          <cell r="AH4484" t="str">
            <v/>
          </cell>
          <cell r="AI4484" t="str">
            <v/>
          </cell>
          <cell r="AJ4484" t="str">
            <v>TRP</v>
          </cell>
          <cell r="AK4484" t="str">
            <v>Track Privilege</v>
          </cell>
          <cell r="AL4484" t="str">
            <v>SHARE_CATEGORY</v>
          </cell>
          <cell r="AM4484" t="str">
            <v>C</v>
          </cell>
          <cell r="AN4484" t="str">
            <v>Capitalisation</v>
          </cell>
          <cell r="AO4484" t="str">
            <v>SHARE_TYPE</v>
          </cell>
          <cell r="AP4484" t="str">
            <v/>
          </cell>
          <cell r="AQ4484" t="str">
            <v/>
          </cell>
          <cell r="AR4484" t="str">
            <v/>
          </cell>
          <cell r="AS4484" t="str">
            <v/>
          </cell>
          <cell r="AT4484" t="str">
            <v>N</v>
          </cell>
          <cell r="AU4484">
            <v>20231110</v>
          </cell>
          <cell r="AV4484">
            <v>20151021</v>
          </cell>
          <cell r="BB4484" t="str">
            <v>Y</v>
          </cell>
          <cell r="BC4484" t="str">
            <v>Yes</v>
          </cell>
          <cell r="BD4484" t="str">
            <v>DICI_KIID</v>
          </cell>
          <cell r="BE4484" t="str">
            <v/>
          </cell>
          <cell r="BF4484" t="str">
            <v/>
          </cell>
          <cell r="BG4484" t="str">
            <v/>
          </cell>
          <cell r="BH4484" t="str">
            <v/>
          </cell>
          <cell r="BI4484" t="str">
            <v>Y</v>
          </cell>
          <cell r="BJ4484" t="str">
            <v>0.001</v>
          </cell>
          <cell r="BK4484" t="str">
            <v>Y</v>
          </cell>
          <cell r="BL4484" t="str">
            <v>0.0001</v>
          </cell>
          <cell r="BM4484">
            <v>72</v>
          </cell>
          <cell r="BN4484" t="str">
            <v>The risk category is justified by the investment mainly in Stocks and Shares, the value of which can fluctuate considerably. These fluctuations are often amplified in the short term.</v>
          </cell>
          <cell r="BO4484" t="str">
            <v>RISK_NARRATIVE</v>
          </cell>
          <cell r="BP4484">
            <v>6</v>
          </cell>
          <cell r="BQ4484" t="str">
            <v/>
          </cell>
          <cell r="BS4484" t="str">
            <v/>
          </cell>
          <cell r="BT4484" t="str">
            <v/>
          </cell>
          <cell r="BU4484" t="str">
            <v>Y</v>
          </cell>
          <cell r="BV4484" t="str">
            <v/>
          </cell>
          <cell r="BW4484" t="str">
            <v/>
          </cell>
          <cell r="BX4484" t="str">
            <v>BNP IP-LU</v>
          </cell>
          <cell r="BY4484" t="str">
            <v>BNP IP-LU</v>
          </cell>
          <cell r="BZ4484" t="str">
            <v>LIBRARY_FUNDSQUARE</v>
          </cell>
          <cell r="CA4484">
            <v>15.95</v>
          </cell>
          <cell r="CB4484">
            <v>4</v>
          </cell>
          <cell r="CC4484">
            <v>20231108</v>
          </cell>
          <cell r="CD4484">
            <v>19.8</v>
          </cell>
          <cell r="CE4484">
            <v>4</v>
          </cell>
          <cell r="CF4484">
            <v>1</v>
          </cell>
          <cell r="CG4484">
            <v>7</v>
          </cell>
          <cell r="CH4484" t="str">
            <v>N</v>
          </cell>
          <cell r="CI4484" t="str">
            <v/>
          </cell>
          <cell r="CJ4484" t="str">
            <v/>
          </cell>
          <cell r="CK4484" t="str">
            <v/>
          </cell>
          <cell r="CL4484" t="str">
            <v/>
          </cell>
          <cell r="CM4484" t="str">
            <v>MSCI EMU Select Filtered Min TE (EUR) NR</v>
          </cell>
          <cell r="CN4484" t="str">
            <v/>
          </cell>
          <cell r="CO4484" t="str">
            <v/>
          </cell>
          <cell r="CP4484">
            <v>196815</v>
          </cell>
          <cell r="CQ4484" t="str">
            <v>BM BNP PARIBAS EASY MSCI EMU Min TE [15757]</v>
          </cell>
          <cell r="CR4484" t="str">
            <v>EUR</v>
          </cell>
          <cell r="CS4484" t="str">
            <v>MSCI EMU Select Filtered Min TE (EUR) NR</v>
          </cell>
          <cell r="CT4484">
            <v>1</v>
          </cell>
          <cell r="CU4484" t="str">
            <v>CAT 2</v>
          </cell>
          <cell r="CV4484" t="str">
            <v>PRIIPS_CATEGORY</v>
          </cell>
          <cell r="CW4484">
            <v>19.8</v>
          </cell>
          <cell r="CZ4484" t="str">
            <v/>
          </cell>
          <cell r="DA4484">
            <v>204524</v>
          </cell>
          <cell r="DB4484" t="str">
            <v>BM ESG BNP PARIBAS EASY MSCI EMU Min TE [15757]</v>
          </cell>
          <cell r="DC4484" t="str">
            <v>EUR</v>
          </cell>
          <cell r="DD4484" t="str">
            <v>MSCI EMU (EUR) NR</v>
          </cell>
          <cell r="DF4484" t="str">
            <v/>
          </cell>
          <cell r="DG4484" t="str">
            <v/>
          </cell>
          <cell r="DH4484" t="str">
            <v/>
          </cell>
          <cell r="DI4484" t="str">
            <v>N</v>
          </cell>
          <cell r="DK4484">
            <v>196815</v>
          </cell>
          <cell r="DL4484" t="str">
            <v>BM BNP PARIBAS EASY MSCI EMU Min TE [15757]</v>
          </cell>
          <cell r="DM4484" t="str">
            <v>EUR</v>
          </cell>
          <cell r="DN4484" t="str">
            <v>MSCI EMU Select Filtered Min TE (EUR) NR</v>
          </cell>
          <cell r="DO4484">
            <v>263562</v>
          </cell>
          <cell r="DP4484" t="str">
            <v>BM SFDR BMI BNP PARIBAS EASY MSCI EMU Min TE [15757]</v>
          </cell>
          <cell r="DQ4484" t="str">
            <v>EUR</v>
          </cell>
          <cell r="DR4484" t="str">
            <v>MSCI EMU (EUR) NR</v>
          </cell>
          <cell r="DS4484" t="str">
            <v/>
          </cell>
          <cell r="DT4484" t="str">
            <v>N</v>
          </cell>
        </row>
        <row r="4485">
          <cell r="I4485" t="str">
            <v>LU2705696172</v>
          </cell>
          <cell r="J4485" t="str">
            <v>BNP PARIBAS EASY MSCI EMU Min TE [Track Classic, D]</v>
          </cell>
          <cell r="K4485">
            <v>631</v>
          </cell>
          <cell r="L4485" t="str">
            <v>All</v>
          </cell>
          <cell r="M4485" t="str">
            <v>INVEST_LEGAL_TYPE</v>
          </cell>
          <cell r="N4485" t="str">
            <v/>
          </cell>
          <cell r="P4485" t="str">
            <v/>
          </cell>
          <cell r="Q4485" t="str">
            <v/>
          </cell>
          <cell r="R4485" t="str">
            <v>EUR</v>
          </cell>
          <cell r="S4485" t="str">
            <v/>
          </cell>
          <cell r="T4485">
            <v>11</v>
          </cell>
          <cell r="U4485" t="str">
            <v>Not yet launched</v>
          </cell>
          <cell r="V4485" t="str">
            <v>PRODUCT_STATUS</v>
          </cell>
          <cell r="W4485" t="str">
            <v/>
          </cell>
          <cell r="X4485" t="str">
            <v/>
          </cell>
          <cell r="Y4485" t="str">
            <v/>
          </cell>
          <cell r="Z4485">
            <v>623693</v>
          </cell>
          <cell r="AA4485">
            <v>196815</v>
          </cell>
          <cell r="AB4485" t="str">
            <v>BM BNP PARIBAS EASY MSCI EMU Min TE [15757]</v>
          </cell>
          <cell r="AC4485" t="str">
            <v>EUR</v>
          </cell>
          <cell r="AE4485" t="str">
            <v/>
          </cell>
          <cell r="AF4485" t="str">
            <v/>
          </cell>
          <cell r="AH4485" t="str">
            <v/>
          </cell>
          <cell r="AI4485" t="str">
            <v/>
          </cell>
          <cell r="AJ4485" t="str">
            <v>TRC</v>
          </cell>
          <cell r="AK4485" t="str">
            <v>Track Classic</v>
          </cell>
          <cell r="AL4485" t="str">
            <v>SHARE_CATEGORY</v>
          </cell>
          <cell r="AM4485" t="str">
            <v>D</v>
          </cell>
          <cell r="AN4485" t="str">
            <v>Distribution</v>
          </cell>
          <cell r="AO4485" t="str">
            <v>SHARE_TYPE</v>
          </cell>
          <cell r="AP4485" t="str">
            <v/>
          </cell>
          <cell r="AQ4485" t="str">
            <v>Y</v>
          </cell>
          <cell r="AR4485" t="str">
            <v>Annually</v>
          </cell>
          <cell r="AS4485" t="str">
            <v>DIVIDEND_FREQUENCY</v>
          </cell>
          <cell r="AT4485" t="str">
            <v>N</v>
          </cell>
          <cell r="AU4485">
            <v>20231110</v>
          </cell>
          <cell r="BB4485" t="str">
            <v>Y</v>
          </cell>
          <cell r="BC4485" t="str">
            <v>Yes</v>
          </cell>
          <cell r="BD4485" t="str">
            <v>DICI_KIID</v>
          </cell>
          <cell r="BE4485" t="str">
            <v/>
          </cell>
          <cell r="BF4485" t="str">
            <v/>
          </cell>
          <cell r="BG4485" t="str">
            <v/>
          </cell>
          <cell r="BH4485" t="str">
            <v/>
          </cell>
          <cell r="BI4485" t="str">
            <v>Y</v>
          </cell>
          <cell r="BJ4485" t="str">
            <v>0.001</v>
          </cell>
          <cell r="BK4485" t="str">
            <v>Y</v>
          </cell>
          <cell r="BL4485" t="str">
            <v>0.0001</v>
          </cell>
          <cell r="BM4485">
            <v>72</v>
          </cell>
          <cell r="BN4485" t="str">
            <v>The risk category is justified by the investment mainly in Stocks and Shares, the value of which can fluctuate considerably. These fluctuations are often amplified in the short term.</v>
          </cell>
          <cell r="BO4485" t="str">
            <v>RISK_NARRATIVE</v>
          </cell>
          <cell r="BP4485">
            <v>6</v>
          </cell>
          <cell r="BQ4485" t="str">
            <v>Y</v>
          </cell>
          <cell r="BS4485" t="str">
            <v/>
          </cell>
          <cell r="BT4485" t="str">
            <v/>
          </cell>
          <cell r="BU4485" t="str">
            <v/>
          </cell>
          <cell r="BV4485" t="str">
            <v/>
          </cell>
          <cell r="BW4485" t="str">
            <v/>
          </cell>
          <cell r="BX4485" t="str">
            <v>BNP IP-LU</v>
          </cell>
          <cell r="BY4485" t="str">
            <v>BNP IP-LU</v>
          </cell>
          <cell r="BZ4485" t="str">
            <v>LIBRARY_FUNDSQUARE</v>
          </cell>
          <cell r="CA4485">
            <v>15.95</v>
          </cell>
          <cell r="CB4485">
            <v>4</v>
          </cell>
          <cell r="CC4485">
            <v>20230415</v>
          </cell>
          <cell r="CD4485">
            <v>19.8</v>
          </cell>
          <cell r="CE4485">
            <v>4</v>
          </cell>
          <cell r="CF4485">
            <v>1</v>
          </cell>
          <cell r="CG4485">
            <v>7</v>
          </cell>
          <cell r="CH4485" t="str">
            <v>N</v>
          </cell>
          <cell r="CI4485" t="str">
            <v/>
          </cell>
          <cell r="CJ4485" t="str">
            <v/>
          </cell>
          <cell r="CK4485" t="str">
            <v/>
          </cell>
          <cell r="CL4485" t="str">
            <v/>
          </cell>
          <cell r="CM4485" t="str">
            <v>MSCI EMU Select Filtered Min TE (EUR) NR</v>
          </cell>
          <cell r="CN4485" t="str">
            <v/>
          </cell>
          <cell r="CO4485" t="str">
            <v/>
          </cell>
          <cell r="CP4485">
            <v>196815</v>
          </cell>
          <cell r="CQ4485" t="str">
            <v>BM BNP PARIBAS EASY MSCI EMU Min TE [15757]</v>
          </cell>
          <cell r="CR4485" t="str">
            <v>EUR</v>
          </cell>
          <cell r="CS4485" t="str">
            <v>MSCI EMU Select Filtered Min TE (EUR) NR</v>
          </cell>
          <cell r="CT4485">
            <v>1</v>
          </cell>
          <cell r="CU4485" t="str">
            <v>CAT 2</v>
          </cell>
          <cell r="CV4485" t="str">
            <v>PRIIPS_CATEGORY</v>
          </cell>
          <cell r="CW4485">
            <v>19.8</v>
          </cell>
          <cell r="CZ4485" t="str">
            <v/>
          </cell>
          <cell r="DA4485">
            <v>204524</v>
          </cell>
          <cell r="DB4485" t="str">
            <v>BM ESG BNP PARIBAS EASY MSCI EMU Min TE [15757]</v>
          </cell>
          <cell r="DC4485" t="str">
            <v>EUR</v>
          </cell>
          <cell r="DD4485" t="str">
            <v/>
          </cell>
          <cell r="DF4485" t="str">
            <v/>
          </cell>
          <cell r="DG4485" t="str">
            <v/>
          </cell>
          <cell r="DH4485" t="str">
            <v/>
          </cell>
          <cell r="DI4485" t="str">
            <v>N</v>
          </cell>
          <cell r="DK4485">
            <v>196815</v>
          </cell>
          <cell r="DL4485" t="str">
            <v>BM BNP PARIBAS EASY MSCI EMU Min TE [15757]</v>
          </cell>
          <cell r="DM4485" t="str">
            <v>EUR</v>
          </cell>
          <cell r="DN4485" t="str">
            <v>MSCI EMU Select Filtered Min TE (EUR) NR</v>
          </cell>
          <cell r="DO4485">
            <v>263562</v>
          </cell>
          <cell r="DP4485" t="str">
            <v>BM SFDR BMI BNP PARIBAS EASY MSCI EMU Min TE [15757]</v>
          </cell>
          <cell r="DQ4485" t="str">
            <v>EUR</v>
          </cell>
          <cell r="DR4485" t="str">
            <v/>
          </cell>
          <cell r="DS4485" t="str">
            <v/>
          </cell>
          <cell r="DT4485" t="str">
            <v>N</v>
          </cell>
        </row>
        <row r="4486">
          <cell r="I4486" t="str">
            <v>LU1291099049</v>
          </cell>
          <cell r="J4486" t="str">
            <v>BNP PARIBAS EASY MSCI EMU Min TE [Track Privilege GBP, C]</v>
          </cell>
          <cell r="K4486">
            <v>631</v>
          </cell>
          <cell r="L4486" t="str">
            <v>All</v>
          </cell>
          <cell r="M4486" t="str">
            <v>INVEST_LEGAL_TYPE</v>
          </cell>
          <cell r="N4486" t="str">
            <v/>
          </cell>
          <cell r="O4486">
            <v>3</v>
          </cell>
          <cell r="P4486" t="str">
            <v>Registered or Bearer</v>
          </cell>
          <cell r="Q4486" t="str">
            <v>SHARE_FORM</v>
          </cell>
          <cell r="R4486" t="str">
            <v>GBP</v>
          </cell>
          <cell r="S4486" t="str">
            <v/>
          </cell>
          <cell r="T4486">
            <v>11</v>
          </cell>
          <cell r="U4486" t="str">
            <v>Not yet launched</v>
          </cell>
          <cell r="V4486" t="str">
            <v>PRODUCT_STATUS</v>
          </cell>
          <cell r="W4486" t="str">
            <v/>
          </cell>
          <cell r="X4486" t="str">
            <v/>
          </cell>
          <cell r="Y4486" t="str">
            <v/>
          </cell>
          <cell r="Z4486">
            <v>623693</v>
          </cell>
          <cell r="AA4486">
            <v>196815</v>
          </cell>
          <cell r="AB4486" t="str">
            <v>BM BNP PARIBAS EASY MSCI EMU Min TE [15757]</v>
          </cell>
          <cell r="AC4486" t="str">
            <v>EUR</v>
          </cell>
          <cell r="AE4486" t="str">
            <v/>
          </cell>
          <cell r="AF4486" t="str">
            <v/>
          </cell>
          <cell r="AH4486" t="str">
            <v/>
          </cell>
          <cell r="AI4486" t="str">
            <v/>
          </cell>
          <cell r="AJ4486" t="str">
            <v>TPGB</v>
          </cell>
          <cell r="AK4486" t="str">
            <v>Track Privilege GBP</v>
          </cell>
          <cell r="AL4486" t="str">
            <v>SHARE_CATEGORY</v>
          </cell>
          <cell r="AM4486" t="str">
            <v>C</v>
          </cell>
          <cell r="AN4486" t="str">
            <v>Capitalisation</v>
          </cell>
          <cell r="AO4486" t="str">
            <v>SHARE_TYPE</v>
          </cell>
          <cell r="AP4486" t="str">
            <v/>
          </cell>
          <cell r="AQ4486" t="str">
            <v/>
          </cell>
          <cell r="AR4486" t="str">
            <v/>
          </cell>
          <cell r="AS4486" t="str">
            <v/>
          </cell>
          <cell r="AT4486" t="str">
            <v>N</v>
          </cell>
          <cell r="AU4486">
            <v>20231110</v>
          </cell>
          <cell r="AV4486">
            <v>20151021</v>
          </cell>
          <cell r="BB4486" t="str">
            <v>Y</v>
          </cell>
          <cell r="BC4486" t="str">
            <v>Yes</v>
          </cell>
          <cell r="BD4486" t="str">
            <v>DICI_KIID</v>
          </cell>
          <cell r="BE4486" t="str">
            <v/>
          </cell>
          <cell r="BF4486" t="str">
            <v/>
          </cell>
          <cell r="BG4486" t="str">
            <v/>
          </cell>
          <cell r="BH4486" t="str">
            <v/>
          </cell>
          <cell r="BI4486" t="str">
            <v>Y</v>
          </cell>
          <cell r="BJ4486" t="str">
            <v>0.001</v>
          </cell>
          <cell r="BK4486" t="str">
            <v>Y</v>
          </cell>
          <cell r="BL4486" t="str">
            <v>0.01</v>
          </cell>
          <cell r="BM4486">
            <v>72</v>
          </cell>
          <cell r="BN4486" t="str">
            <v>The risk category is justified by the investment mainly in Stocks and Shares, the value of which can fluctuate considerably. These fluctuations are often amplified in the short term.</v>
          </cell>
          <cell r="BO4486" t="str">
            <v>RISK_NARRATIVE</v>
          </cell>
          <cell r="BP4486">
            <v>6</v>
          </cell>
          <cell r="BQ4486" t="str">
            <v/>
          </cell>
          <cell r="BS4486" t="str">
            <v/>
          </cell>
          <cell r="BT4486" t="str">
            <v/>
          </cell>
          <cell r="BU4486" t="str">
            <v>N</v>
          </cell>
          <cell r="BV4486" t="str">
            <v/>
          </cell>
          <cell r="BW4486" t="str">
            <v/>
          </cell>
          <cell r="BX4486" t="str">
            <v>BNP IP-LU</v>
          </cell>
          <cell r="BY4486" t="str">
            <v>BNP IP-LU</v>
          </cell>
          <cell r="BZ4486" t="str">
            <v>LIBRARY_FUNDSQUARE</v>
          </cell>
          <cell r="CA4486">
            <v>15.95</v>
          </cell>
          <cell r="CB4486">
            <v>4</v>
          </cell>
          <cell r="CC4486">
            <v>20230415</v>
          </cell>
          <cell r="CD4486">
            <v>19.53</v>
          </cell>
          <cell r="CE4486">
            <v>4</v>
          </cell>
          <cell r="CF4486">
            <v>1</v>
          </cell>
          <cell r="CG4486">
            <v>7</v>
          </cell>
          <cell r="CH4486" t="str">
            <v>N</v>
          </cell>
          <cell r="CI4486" t="str">
            <v/>
          </cell>
          <cell r="CJ4486" t="str">
            <v/>
          </cell>
          <cell r="CK4486" t="str">
            <v/>
          </cell>
          <cell r="CL4486" t="str">
            <v/>
          </cell>
          <cell r="CM4486" t="str">
            <v>MSCI EMU Select Filtered Min TE (EUR) NR</v>
          </cell>
          <cell r="CN4486" t="str">
            <v/>
          </cell>
          <cell r="CO4486" t="str">
            <v/>
          </cell>
          <cell r="CP4486">
            <v>196815</v>
          </cell>
          <cell r="CQ4486" t="str">
            <v>BM BNP PARIBAS EASY MSCI EMU Min TE [15757]</v>
          </cell>
          <cell r="CR4486" t="str">
            <v>EUR</v>
          </cell>
          <cell r="CS4486" t="str">
            <v>MSCI EMU Select Filtered Min TE (EUR) NR</v>
          </cell>
          <cell r="CT4486">
            <v>1</v>
          </cell>
          <cell r="CU4486" t="str">
            <v>CAT 2</v>
          </cell>
          <cell r="CV4486" t="str">
            <v>PRIIPS_CATEGORY</v>
          </cell>
          <cell r="CW4486">
            <v>19.53</v>
          </cell>
          <cell r="CZ4486" t="str">
            <v/>
          </cell>
          <cell r="DA4486">
            <v>204524</v>
          </cell>
          <cell r="DB4486" t="str">
            <v>BM ESG BNP PARIBAS EASY MSCI EMU Min TE [15757]</v>
          </cell>
          <cell r="DC4486" t="str">
            <v>EUR</v>
          </cell>
          <cell r="DD4486" t="str">
            <v>MSCI EMU (EUR) NR</v>
          </cell>
          <cell r="DF4486" t="str">
            <v/>
          </cell>
          <cell r="DG4486" t="str">
            <v/>
          </cell>
          <cell r="DH4486" t="str">
            <v/>
          </cell>
          <cell r="DI4486" t="str">
            <v>N</v>
          </cell>
          <cell r="DK4486">
            <v>196815</v>
          </cell>
          <cell r="DL4486" t="str">
            <v>BM BNP PARIBAS EASY MSCI EMU Min TE [15757]</v>
          </cell>
          <cell r="DM4486" t="str">
            <v>EUR</v>
          </cell>
          <cell r="DN4486" t="str">
            <v>MSCI EMU Select Filtered Min TE (EUR) NR</v>
          </cell>
          <cell r="DO4486">
            <v>263562</v>
          </cell>
          <cell r="DP4486" t="str">
            <v>BM SFDR BMI BNP PARIBAS EASY MSCI EMU Min TE [15757]</v>
          </cell>
          <cell r="DQ4486" t="str">
            <v>EUR</v>
          </cell>
          <cell r="DR4486" t="str">
            <v>MSCI EMU (EUR) NR</v>
          </cell>
          <cell r="DS4486" t="str">
            <v/>
          </cell>
          <cell r="DT4486" t="str">
            <v>N</v>
          </cell>
        </row>
        <row r="4487">
          <cell r="I4487" t="str">
            <v>LU1291098744</v>
          </cell>
          <cell r="J4487" t="str">
            <v>BNP PARIBAS EASY MSCI EMU Min TE [Track Privilege, D]</v>
          </cell>
          <cell r="K4487">
            <v>631</v>
          </cell>
          <cell r="L4487" t="str">
            <v>All</v>
          </cell>
          <cell r="M4487" t="str">
            <v>INVEST_LEGAL_TYPE</v>
          </cell>
          <cell r="N4487" t="str">
            <v/>
          </cell>
          <cell r="O4487">
            <v>3</v>
          </cell>
          <cell r="P4487" t="str">
            <v>Registered or Bearer</v>
          </cell>
          <cell r="Q4487" t="str">
            <v>SHARE_FORM</v>
          </cell>
          <cell r="R4487" t="str">
            <v>EUR</v>
          </cell>
          <cell r="S4487" t="str">
            <v/>
          </cell>
          <cell r="T4487">
            <v>11</v>
          </cell>
          <cell r="U4487" t="str">
            <v>Not yet launched</v>
          </cell>
          <cell r="V4487" t="str">
            <v>PRODUCT_STATUS</v>
          </cell>
          <cell r="W4487" t="str">
            <v/>
          </cell>
          <cell r="X4487" t="str">
            <v/>
          </cell>
          <cell r="Y4487" t="str">
            <v/>
          </cell>
          <cell r="Z4487">
            <v>623693</v>
          </cell>
          <cell r="AA4487">
            <v>196815</v>
          </cell>
          <cell r="AB4487" t="str">
            <v>BM BNP PARIBAS EASY MSCI EMU Min TE [15757]</v>
          </cell>
          <cell r="AC4487" t="str">
            <v>EUR</v>
          </cell>
          <cell r="AE4487" t="str">
            <v/>
          </cell>
          <cell r="AF4487" t="str">
            <v/>
          </cell>
          <cell r="AH4487" t="str">
            <v/>
          </cell>
          <cell r="AI4487" t="str">
            <v/>
          </cell>
          <cell r="AJ4487" t="str">
            <v>TRP</v>
          </cell>
          <cell r="AK4487" t="str">
            <v>Track Privilege</v>
          </cell>
          <cell r="AL4487" t="str">
            <v>SHARE_CATEGORY</v>
          </cell>
          <cell r="AM4487" t="str">
            <v>D</v>
          </cell>
          <cell r="AN4487" t="str">
            <v>Distribution</v>
          </cell>
          <cell r="AO4487" t="str">
            <v>SHARE_TYPE</v>
          </cell>
          <cell r="AP4487" t="str">
            <v/>
          </cell>
          <cell r="AQ4487" t="str">
            <v>Y</v>
          </cell>
          <cell r="AR4487" t="str">
            <v>Annually</v>
          </cell>
          <cell r="AS4487" t="str">
            <v>DIVIDEND_FREQUENCY</v>
          </cell>
          <cell r="AT4487" t="str">
            <v>N</v>
          </cell>
          <cell r="AU4487">
            <v>20231110</v>
          </cell>
          <cell r="AV4487">
            <v>20151021</v>
          </cell>
          <cell r="BB4487" t="str">
            <v>Y</v>
          </cell>
          <cell r="BC4487" t="str">
            <v>Yes</v>
          </cell>
          <cell r="BD4487" t="str">
            <v>DICI_KIID</v>
          </cell>
          <cell r="BE4487" t="str">
            <v/>
          </cell>
          <cell r="BF4487" t="str">
            <v/>
          </cell>
          <cell r="BG4487" t="str">
            <v/>
          </cell>
          <cell r="BH4487" t="str">
            <v/>
          </cell>
          <cell r="BI4487" t="str">
            <v>Y</v>
          </cell>
          <cell r="BJ4487" t="str">
            <v>0.001</v>
          </cell>
          <cell r="BK4487" t="str">
            <v>Y</v>
          </cell>
          <cell r="BL4487" t="str">
            <v>0.0001</v>
          </cell>
          <cell r="BM4487">
            <v>72</v>
          </cell>
          <cell r="BN4487" t="str">
            <v>The risk category is justified by the investment mainly in Stocks and Shares, the value of which can fluctuate considerably. These fluctuations are often amplified in the short term.</v>
          </cell>
          <cell r="BO4487" t="str">
            <v>RISK_NARRATIVE</v>
          </cell>
          <cell r="BP4487">
            <v>6</v>
          </cell>
          <cell r="BQ4487" t="str">
            <v/>
          </cell>
          <cell r="BS4487" t="str">
            <v/>
          </cell>
          <cell r="BT4487" t="str">
            <v/>
          </cell>
          <cell r="BU4487" t="str">
            <v>N</v>
          </cell>
          <cell r="BV4487" t="str">
            <v/>
          </cell>
          <cell r="BW4487" t="str">
            <v/>
          </cell>
          <cell r="BX4487" t="str">
            <v>BNP IP-LU</v>
          </cell>
          <cell r="BY4487" t="str">
            <v>BNP IP-LU</v>
          </cell>
          <cell r="BZ4487" t="str">
            <v>LIBRARY_FUNDSQUARE</v>
          </cell>
          <cell r="CA4487">
            <v>15.95</v>
          </cell>
          <cell r="CB4487">
            <v>4</v>
          </cell>
          <cell r="CC4487">
            <v>20231108</v>
          </cell>
          <cell r="CD4487">
            <v>19.8</v>
          </cell>
          <cell r="CE4487">
            <v>4</v>
          </cell>
          <cell r="CF4487">
            <v>1</v>
          </cell>
          <cell r="CG4487">
            <v>7</v>
          </cell>
          <cell r="CH4487" t="str">
            <v>N</v>
          </cell>
          <cell r="CI4487" t="str">
            <v/>
          </cell>
          <cell r="CJ4487" t="str">
            <v/>
          </cell>
          <cell r="CK4487" t="str">
            <v/>
          </cell>
          <cell r="CL4487" t="str">
            <v/>
          </cell>
          <cell r="CM4487" t="str">
            <v>MSCI EMU Select Filtered Min TE (EUR) NR</v>
          </cell>
          <cell r="CN4487" t="str">
            <v/>
          </cell>
          <cell r="CO4487" t="str">
            <v/>
          </cell>
          <cell r="CP4487">
            <v>196815</v>
          </cell>
          <cell r="CQ4487" t="str">
            <v>BM BNP PARIBAS EASY MSCI EMU Min TE [15757]</v>
          </cell>
          <cell r="CR4487" t="str">
            <v>EUR</v>
          </cell>
          <cell r="CS4487" t="str">
            <v>MSCI EMU Select Filtered Min TE (EUR) NR</v>
          </cell>
          <cell r="CT4487">
            <v>1</v>
          </cell>
          <cell r="CU4487" t="str">
            <v>CAT 2</v>
          </cell>
          <cell r="CV4487" t="str">
            <v>PRIIPS_CATEGORY</v>
          </cell>
          <cell r="CW4487">
            <v>19.8</v>
          </cell>
          <cell r="CZ4487" t="str">
            <v/>
          </cell>
          <cell r="DA4487">
            <v>204524</v>
          </cell>
          <cell r="DB4487" t="str">
            <v>BM ESG BNP PARIBAS EASY MSCI EMU Min TE [15757]</v>
          </cell>
          <cell r="DC4487" t="str">
            <v>EUR</v>
          </cell>
          <cell r="DD4487" t="str">
            <v>MSCI EMU (EUR) NR</v>
          </cell>
          <cell r="DF4487" t="str">
            <v/>
          </cell>
          <cell r="DG4487" t="str">
            <v/>
          </cell>
          <cell r="DH4487" t="str">
            <v/>
          </cell>
          <cell r="DI4487" t="str">
            <v>N</v>
          </cell>
          <cell r="DK4487">
            <v>196815</v>
          </cell>
          <cell r="DL4487" t="str">
            <v>BM BNP PARIBAS EASY MSCI EMU Min TE [15757]</v>
          </cell>
          <cell r="DM4487" t="str">
            <v>EUR</v>
          </cell>
          <cell r="DN4487" t="str">
            <v>MSCI EMU Select Filtered Min TE (EUR) NR</v>
          </cell>
          <cell r="DO4487">
            <v>263562</v>
          </cell>
          <cell r="DP4487" t="str">
            <v>BM SFDR BMI BNP PARIBAS EASY MSCI EMU Min TE [15757]</v>
          </cell>
          <cell r="DQ4487" t="str">
            <v>EUR</v>
          </cell>
          <cell r="DR4487" t="str">
            <v>MSCI EMU (EUR) NR</v>
          </cell>
          <cell r="DS4487" t="str">
            <v/>
          </cell>
          <cell r="DT4487" t="str">
            <v>N</v>
          </cell>
        </row>
        <row r="4488">
          <cell r="I4488" t="str">
            <v>QS000212HHL1</v>
          </cell>
          <cell r="J4488" t="str">
            <v>SHARE PLUS FRANCE 2018 [Classique, C]</v>
          </cell>
          <cell r="L4488" t="str">
            <v/>
          </cell>
          <cell r="M4488" t="str">
            <v/>
          </cell>
          <cell r="N4488" t="str">
            <v/>
          </cell>
          <cell r="O4488">
            <v>1</v>
          </cell>
          <cell r="P4488" t="str">
            <v>Bearer</v>
          </cell>
          <cell r="Q4488" t="str">
            <v>SHARE_FORM</v>
          </cell>
          <cell r="R4488" t="str">
            <v>EUR</v>
          </cell>
          <cell r="S4488" t="str">
            <v/>
          </cell>
          <cell r="T4488">
            <v>2</v>
          </cell>
          <cell r="U4488" t="str">
            <v>Closed</v>
          </cell>
          <cell r="V4488" t="str">
            <v>PRODUCT_STATUS</v>
          </cell>
          <cell r="W4488" t="str">
            <v/>
          </cell>
          <cell r="X4488" t="str">
            <v/>
          </cell>
          <cell r="Y4488" t="str">
            <v/>
          </cell>
          <cell r="Z4488">
            <v>573074</v>
          </cell>
          <cell r="AA4488">
            <v>0</v>
          </cell>
          <cell r="AB4488" t="str">
            <v>No Benchmark</v>
          </cell>
          <cell r="AC4488" t="str">
            <v>EUR</v>
          </cell>
          <cell r="AE4488" t="str">
            <v/>
          </cell>
          <cell r="AF4488" t="str">
            <v/>
          </cell>
          <cell r="AH4488" t="str">
            <v/>
          </cell>
          <cell r="AI4488" t="str">
            <v/>
          </cell>
          <cell r="AJ4488" t="str">
            <v>CLS</v>
          </cell>
          <cell r="AK4488" t="str">
            <v>Classique</v>
          </cell>
          <cell r="AL4488" t="str">
            <v>SHARE_CATEGORY</v>
          </cell>
          <cell r="AM4488" t="str">
            <v>C</v>
          </cell>
          <cell r="AN4488" t="str">
            <v>Capitalisation</v>
          </cell>
          <cell r="AO4488" t="str">
            <v>SHARE_TYPE</v>
          </cell>
          <cell r="AP4488" t="str">
            <v/>
          </cell>
          <cell r="AQ4488" t="str">
            <v/>
          </cell>
          <cell r="AR4488" t="str">
            <v/>
          </cell>
          <cell r="AS4488" t="str">
            <v/>
          </cell>
          <cell r="AT4488" t="str">
            <v>N</v>
          </cell>
          <cell r="AV4488">
            <v>20181102</v>
          </cell>
          <cell r="AW4488">
            <v>20181102</v>
          </cell>
          <cell r="AZ4488">
            <v>20230612</v>
          </cell>
          <cell r="BA4488">
            <v>20230609</v>
          </cell>
          <cell r="BB4488" t="str">
            <v>Y</v>
          </cell>
          <cell r="BC4488" t="str">
            <v>Yes</v>
          </cell>
          <cell r="BD4488" t="str">
            <v>DICI_KIID</v>
          </cell>
          <cell r="BE4488" t="str">
            <v/>
          </cell>
          <cell r="BF4488" t="str">
            <v/>
          </cell>
          <cell r="BG4488" t="str">
            <v/>
          </cell>
          <cell r="BH4488" t="str">
            <v/>
          </cell>
          <cell r="BI4488" t="str">
            <v>Y</v>
          </cell>
          <cell r="BJ4488" t="str">
            <v>0.0001</v>
          </cell>
          <cell r="BK4488" t="str">
            <v>Y</v>
          </cell>
          <cell r="BL4488" t="str">
            <v>0.0001</v>
          </cell>
          <cell r="BM4488">
            <v>23</v>
          </cell>
          <cell r="BN4488" t="str">
            <v>La gestion structurée, l'horizon d'investissement et l'existence d'une garantie du capital à la date d'échéance justifient la catégorie de risque. Un rachat avant la date d'échéance peut être associé à un niveau de risque plus élevé.</v>
          </cell>
          <cell r="BO4488" t="str">
            <v>RISK_NARRATIVE</v>
          </cell>
          <cell r="BP4488">
            <v>2</v>
          </cell>
          <cell r="BQ4488" t="str">
            <v>N</v>
          </cell>
          <cell r="BS4488" t="str">
            <v/>
          </cell>
          <cell r="BT4488" t="str">
            <v/>
          </cell>
          <cell r="BU4488" t="str">
            <v>Y</v>
          </cell>
          <cell r="BV4488" t="str">
            <v/>
          </cell>
          <cell r="BW4488" t="str">
            <v/>
          </cell>
          <cell r="BX4488" t="str">
            <v>NEANT</v>
          </cell>
          <cell r="BY4488" t="str">
            <v>NEANT</v>
          </cell>
          <cell r="BZ4488" t="str">
            <v>LIBRARY_FUNDSQUARE</v>
          </cell>
          <cell r="CA4488">
            <v>1.25</v>
          </cell>
          <cell r="CB4488">
            <v>1</v>
          </cell>
          <cell r="CC4488">
            <v>20221214</v>
          </cell>
          <cell r="CD4488">
            <v>0.05</v>
          </cell>
          <cell r="CE4488">
            <v>1</v>
          </cell>
          <cell r="CF4488">
            <v>1</v>
          </cell>
          <cell r="CH4488" t="str">
            <v/>
          </cell>
          <cell r="CI4488" t="str">
            <v/>
          </cell>
          <cell r="CJ4488" t="str">
            <v/>
          </cell>
          <cell r="CK4488" t="str">
            <v/>
          </cell>
          <cell r="CL4488" t="str">
            <v/>
          </cell>
          <cell r="CM4488" t="str">
            <v>No Benchmark</v>
          </cell>
          <cell r="CN4488" t="str">
            <v/>
          </cell>
          <cell r="CO4488" t="str">
            <v/>
          </cell>
          <cell r="CQ4488" t="str">
            <v/>
          </cell>
          <cell r="CR4488" t="str">
            <v/>
          </cell>
          <cell r="CS4488" t="str">
            <v/>
          </cell>
          <cell r="CT4488">
            <v>4</v>
          </cell>
          <cell r="CU4488" t="str">
            <v>CAT 3</v>
          </cell>
          <cell r="CV4488" t="str">
            <v>PRIIPS_CATEGORY</v>
          </cell>
          <cell r="CW4488">
            <v>0.05</v>
          </cell>
          <cell r="CZ4488" t="str">
            <v>En raison de conditions de marché inhabituelles, d'autres risques peuvent être générés, tels que: Risque Dérivés.</v>
          </cell>
          <cell r="DB4488" t="str">
            <v/>
          </cell>
          <cell r="DC4488" t="str">
            <v/>
          </cell>
          <cell r="DD4488" t="str">
            <v/>
          </cell>
          <cell r="DF4488" t="str">
            <v/>
          </cell>
          <cell r="DG4488" t="str">
            <v/>
          </cell>
          <cell r="DH4488" t="str">
            <v/>
          </cell>
          <cell r="DI4488" t="str">
            <v>Y</v>
          </cell>
          <cell r="DJ4488">
            <v>20171102</v>
          </cell>
          <cell r="DL4488" t="str">
            <v/>
          </cell>
          <cell r="DM4488" t="str">
            <v/>
          </cell>
          <cell r="DN4488" t="str">
            <v/>
          </cell>
          <cell r="DP4488" t="str">
            <v/>
          </cell>
          <cell r="DQ4488" t="str">
            <v/>
          </cell>
          <cell r="DR4488" t="str">
            <v/>
          </cell>
          <cell r="DS4488" t="str">
            <v/>
          </cell>
          <cell r="DT4488" t="str">
            <v/>
          </cell>
        </row>
        <row r="4489">
          <cell r="I4489" t="str">
            <v>LU1291100078</v>
          </cell>
          <cell r="J4489" t="str">
            <v>BNP PARIBAS EASY MSCI Europe Min TE [Track X, C]</v>
          </cell>
          <cell r="K4489">
            <v>632</v>
          </cell>
          <cell r="L4489" t="str">
            <v>Authorised Investors</v>
          </cell>
          <cell r="M4489" t="str">
            <v>INVEST_LEGAL_TYPE</v>
          </cell>
          <cell r="N4489" t="str">
            <v/>
          </cell>
          <cell r="O4489">
            <v>3</v>
          </cell>
          <cell r="P4489" t="str">
            <v>Registered or Bearer</v>
          </cell>
          <cell r="Q4489" t="str">
            <v>SHARE_FORM</v>
          </cell>
          <cell r="R4489" t="str">
            <v>EUR</v>
          </cell>
          <cell r="S4489" t="str">
            <v/>
          </cell>
          <cell r="T4489">
            <v>1</v>
          </cell>
          <cell r="U4489" t="str">
            <v>Launched</v>
          </cell>
          <cell r="V4489" t="str">
            <v>PRODUCT_STATUS</v>
          </cell>
          <cell r="W4489" t="str">
            <v/>
          </cell>
          <cell r="X4489" t="str">
            <v/>
          </cell>
          <cell r="Y4489" t="str">
            <v/>
          </cell>
          <cell r="Z4489">
            <v>623091</v>
          </cell>
          <cell r="AA4489">
            <v>196816</v>
          </cell>
          <cell r="AB4489" t="str">
            <v>BM BNP PARIBAS EASY MSCI Europe Min TE [15758]</v>
          </cell>
          <cell r="AC4489" t="str">
            <v>EUR</v>
          </cell>
          <cell r="AE4489" t="str">
            <v/>
          </cell>
          <cell r="AF4489" t="str">
            <v/>
          </cell>
          <cell r="AH4489" t="str">
            <v/>
          </cell>
          <cell r="AI4489" t="str">
            <v/>
          </cell>
          <cell r="AJ4489" t="str">
            <v>TRX</v>
          </cell>
          <cell r="AK4489" t="str">
            <v>Track X</v>
          </cell>
          <cell r="AL4489" t="str">
            <v>SHARE_CATEGORY</v>
          </cell>
          <cell r="AM4489" t="str">
            <v>C</v>
          </cell>
          <cell r="AN4489" t="str">
            <v>Capitalisation</v>
          </cell>
          <cell r="AO4489" t="str">
            <v>SHARE_TYPE</v>
          </cell>
          <cell r="AP4489" t="str">
            <v/>
          </cell>
          <cell r="AQ4489" t="str">
            <v/>
          </cell>
          <cell r="AR4489" t="str">
            <v/>
          </cell>
          <cell r="AS4489" t="str">
            <v/>
          </cell>
          <cell r="AT4489" t="str">
            <v>N</v>
          </cell>
          <cell r="AV4489">
            <v>20151021</v>
          </cell>
          <cell r="BB4489" t="str">
            <v>Y</v>
          </cell>
          <cell r="BC4489" t="str">
            <v>Yes</v>
          </cell>
          <cell r="BD4489" t="str">
            <v>DICI_KIID</v>
          </cell>
          <cell r="BE4489" t="str">
            <v/>
          </cell>
          <cell r="BF4489" t="str">
            <v/>
          </cell>
          <cell r="BG4489" t="str">
            <v/>
          </cell>
          <cell r="BH4489" t="str">
            <v/>
          </cell>
          <cell r="BI4489" t="str">
            <v>Y</v>
          </cell>
          <cell r="BJ4489" t="str">
            <v>0.001</v>
          </cell>
          <cell r="BK4489" t="str">
            <v>Y</v>
          </cell>
          <cell r="BL4489" t="str">
            <v>0.01</v>
          </cell>
          <cell r="BM4489">
            <v>72</v>
          </cell>
          <cell r="BN4489" t="str">
            <v>The risk category is justified by the investment mainly in Stocks and Shares, the value of which can fluctuate considerably. These fluctuations are often amplified in the short term.</v>
          </cell>
          <cell r="BO4489" t="str">
            <v>RISK_NARRATIVE</v>
          </cell>
          <cell r="BP4489">
            <v>6</v>
          </cell>
          <cell r="BQ4489" t="str">
            <v/>
          </cell>
          <cell r="BS4489" t="str">
            <v/>
          </cell>
          <cell r="BT4489" t="str">
            <v/>
          </cell>
          <cell r="BU4489" t="str">
            <v>Y</v>
          </cell>
          <cell r="BV4489" t="str">
            <v/>
          </cell>
          <cell r="BW4489" t="str">
            <v/>
          </cell>
          <cell r="BX4489" t="str">
            <v>BNP IP-LU</v>
          </cell>
          <cell r="BY4489" t="str">
            <v>BNP IP-LU</v>
          </cell>
          <cell r="BZ4489" t="str">
            <v>LIBRARY_FUNDSQUARE</v>
          </cell>
          <cell r="CA4489">
            <v>17.88</v>
          </cell>
          <cell r="CB4489">
            <v>4</v>
          </cell>
          <cell r="CC4489">
            <v>20230415</v>
          </cell>
          <cell r="CD4489">
            <v>18.059999999999999</v>
          </cell>
          <cell r="CE4489">
            <v>4</v>
          </cell>
          <cell r="CF4489">
            <v>1</v>
          </cell>
          <cell r="CH4489" t="str">
            <v>N</v>
          </cell>
          <cell r="CI4489" t="str">
            <v/>
          </cell>
          <cell r="CJ4489" t="str">
            <v/>
          </cell>
          <cell r="CK4489" t="str">
            <v/>
          </cell>
          <cell r="CL4489" t="str">
            <v/>
          </cell>
          <cell r="CM4489" t="str">
            <v>MSCI Europe Select Filtered Min TE (EUR) NR</v>
          </cell>
          <cell r="CN4489" t="str">
            <v/>
          </cell>
          <cell r="CO4489" t="str">
            <v/>
          </cell>
          <cell r="CP4489">
            <v>196816</v>
          </cell>
          <cell r="CQ4489" t="str">
            <v>BM BNP PARIBAS EASY MSCI Europe Min TE [15758]</v>
          </cell>
          <cell r="CR4489" t="str">
            <v>EUR</v>
          </cell>
          <cell r="CS4489" t="str">
            <v>MSCI Europe Select Filtered Min TE (EUR) NR</v>
          </cell>
          <cell r="CT4489">
            <v>1</v>
          </cell>
          <cell r="CU4489" t="str">
            <v>CAT 2</v>
          </cell>
          <cell r="CV4489" t="str">
            <v>PRIIPS_CATEGORY</v>
          </cell>
          <cell r="CW4489">
            <v>18.059999999999999</v>
          </cell>
          <cell r="CZ4489" t="str">
            <v>Due to effects of unusual market conditions, other risks could be triggered, such as Operational&amp;Custody Risk.</v>
          </cell>
          <cell r="DA4489">
            <v>261396</v>
          </cell>
          <cell r="DB4489" t="str">
            <v>BM ESG BNP PARIBAS EASY MSCI Europe Min TE [15758]</v>
          </cell>
          <cell r="DC4489" t="str">
            <v>EUR</v>
          </cell>
          <cell r="DD4489" t="str">
            <v>MSCI Europe (EUR) NR</v>
          </cell>
          <cell r="DF4489" t="str">
            <v/>
          </cell>
          <cell r="DG4489" t="str">
            <v/>
          </cell>
          <cell r="DH4489" t="str">
            <v/>
          </cell>
          <cell r="DI4489" t="str">
            <v>N</v>
          </cell>
          <cell r="DK4489">
            <v>196816</v>
          </cell>
          <cell r="DL4489" t="str">
            <v>BM BNP PARIBAS EASY MSCI Europe Min TE [15758]</v>
          </cell>
          <cell r="DM4489" t="str">
            <v>EUR</v>
          </cell>
          <cell r="DN4489" t="str">
            <v>MSCI Europe Select Filtered Min TE (EUR) NR</v>
          </cell>
          <cell r="DO4489">
            <v>263564</v>
          </cell>
          <cell r="DP4489" t="str">
            <v>BM SFDR BMI BNP PARIBAS EASY MSCI Europe Min TE [15758]</v>
          </cell>
          <cell r="DQ4489" t="str">
            <v>EUR</v>
          </cell>
          <cell r="DR4489" t="str">
            <v>MSCI Europe (EUR) NR</v>
          </cell>
          <cell r="DS4489" t="str">
            <v/>
          </cell>
          <cell r="DT4489" t="str">
            <v/>
          </cell>
        </row>
        <row r="4490">
          <cell r="I4490" t="str">
            <v>LU1291099718</v>
          </cell>
          <cell r="J4490" t="str">
            <v>BNP PARIBAS EASY MSCI Europe Min TE [UCITS ETF, C]</v>
          </cell>
          <cell r="K4490">
            <v>631</v>
          </cell>
          <cell r="L4490" t="str">
            <v>All</v>
          </cell>
          <cell r="M4490" t="str">
            <v>INVEST_LEGAL_TYPE</v>
          </cell>
          <cell r="N4490" t="str">
            <v/>
          </cell>
          <cell r="O4490">
            <v>3</v>
          </cell>
          <cell r="P4490" t="str">
            <v>Registered or Bearer</v>
          </cell>
          <cell r="Q4490" t="str">
            <v>SHARE_FORM</v>
          </cell>
          <cell r="R4490" t="str">
            <v>EUR</v>
          </cell>
          <cell r="S4490" t="str">
            <v/>
          </cell>
          <cell r="T4490">
            <v>1</v>
          </cell>
          <cell r="U4490" t="str">
            <v>Launched</v>
          </cell>
          <cell r="V4490" t="str">
            <v>PRODUCT_STATUS</v>
          </cell>
          <cell r="W4490" t="str">
            <v/>
          </cell>
          <cell r="X4490" t="str">
            <v/>
          </cell>
          <cell r="Y4490" t="str">
            <v/>
          </cell>
          <cell r="Z4490">
            <v>623091</v>
          </cell>
          <cell r="AA4490">
            <v>196816</v>
          </cell>
          <cell r="AB4490" t="str">
            <v>BM BNP PARIBAS EASY MSCI Europe Min TE [15758]</v>
          </cell>
          <cell r="AC4490" t="str">
            <v>EUR</v>
          </cell>
          <cell r="AE4490" t="str">
            <v/>
          </cell>
          <cell r="AF4490" t="str">
            <v/>
          </cell>
          <cell r="AH4490" t="str">
            <v/>
          </cell>
          <cell r="AI4490" t="str">
            <v/>
          </cell>
          <cell r="AJ4490" t="str">
            <v>UETF</v>
          </cell>
          <cell r="AK4490" t="str">
            <v>UCITS ETF</v>
          </cell>
          <cell r="AL4490" t="str">
            <v>SHARE_CATEGORY</v>
          </cell>
          <cell r="AM4490" t="str">
            <v>C</v>
          </cell>
          <cell r="AN4490" t="str">
            <v>Capitalisation</v>
          </cell>
          <cell r="AO4490" t="str">
            <v>SHARE_TYPE</v>
          </cell>
          <cell r="AP4490" t="str">
            <v/>
          </cell>
          <cell r="AQ4490" t="str">
            <v/>
          </cell>
          <cell r="AR4490" t="str">
            <v/>
          </cell>
          <cell r="AS4490" t="str">
            <v/>
          </cell>
          <cell r="AT4490" t="str">
            <v>N</v>
          </cell>
          <cell r="AV4490">
            <v>20151021</v>
          </cell>
          <cell r="AW4490">
            <v>20151021</v>
          </cell>
          <cell r="BB4490" t="str">
            <v>Y</v>
          </cell>
          <cell r="BC4490" t="str">
            <v>Yes</v>
          </cell>
          <cell r="BD4490" t="str">
            <v>DICI_KIID</v>
          </cell>
          <cell r="BE4490" t="str">
            <v/>
          </cell>
          <cell r="BF4490" t="str">
            <v>XPAR</v>
          </cell>
          <cell r="BG4490" t="str">
            <v>Euronext Paris</v>
          </cell>
          <cell r="BH4490" t="str">
            <v>MXEXCHANGE</v>
          </cell>
          <cell r="BI4490" t="str">
            <v>N</v>
          </cell>
          <cell r="BJ4490" t="str">
            <v>0.001</v>
          </cell>
          <cell r="BK4490" t="str">
            <v>Y</v>
          </cell>
          <cell r="BL4490" t="str">
            <v>0.0001</v>
          </cell>
          <cell r="BM4490">
            <v>72</v>
          </cell>
          <cell r="BN4490" t="str">
            <v>The risk category is justified by the investment mainly in Stocks and Shares, the value of which can fluctuate considerably. These fluctuations are often amplified in the short term.</v>
          </cell>
          <cell r="BO4490" t="str">
            <v>RISK_NARRATIVE</v>
          </cell>
          <cell r="BP4490">
            <v>6</v>
          </cell>
          <cell r="BQ4490" t="str">
            <v/>
          </cell>
          <cell r="BS4490" t="str">
            <v/>
          </cell>
          <cell r="BT4490" t="str">
            <v/>
          </cell>
          <cell r="BU4490" t="str">
            <v>Y</v>
          </cell>
          <cell r="BV4490" t="str">
            <v/>
          </cell>
          <cell r="BW4490" t="str">
            <v/>
          </cell>
          <cell r="BX4490" t="str">
            <v>BNP IP-LU</v>
          </cell>
          <cell r="BY4490" t="str">
            <v>BNP IP-LU</v>
          </cell>
          <cell r="BZ4490" t="str">
            <v>LIBRARY_FUNDSQUARE</v>
          </cell>
          <cell r="CA4490">
            <v>17.88</v>
          </cell>
          <cell r="CB4490">
            <v>4</v>
          </cell>
          <cell r="CC4490">
            <v>20230415</v>
          </cell>
          <cell r="CD4490">
            <v>18.059999999999999</v>
          </cell>
          <cell r="CE4490">
            <v>4</v>
          </cell>
          <cell r="CF4490">
            <v>1</v>
          </cell>
          <cell r="CH4490" t="str">
            <v>Y</v>
          </cell>
          <cell r="CI4490" t="str">
            <v/>
          </cell>
          <cell r="CJ4490" t="str">
            <v/>
          </cell>
          <cell r="CK4490" t="str">
            <v/>
          </cell>
          <cell r="CL4490" t="str">
            <v/>
          </cell>
          <cell r="CM4490" t="str">
            <v>MSCI Europe Select Filtered Min TE (EUR) NR</v>
          </cell>
          <cell r="CN4490" t="str">
            <v/>
          </cell>
          <cell r="CO4490" t="str">
            <v/>
          </cell>
          <cell r="CP4490">
            <v>196816</v>
          </cell>
          <cell r="CQ4490" t="str">
            <v>BM BNP PARIBAS EASY MSCI Europe Min TE [15758]</v>
          </cell>
          <cell r="CR4490" t="str">
            <v>EUR</v>
          </cell>
          <cell r="CS4490" t="str">
            <v>MSCI Europe Select Filtered Min TE (EUR) NR</v>
          </cell>
          <cell r="CT4490">
            <v>1</v>
          </cell>
          <cell r="CU4490" t="str">
            <v>CAT 2</v>
          </cell>
          <cell r="CV4490" t="str">
            <v>PRIIPS_CATEGORY</v>
          </cell>
          <cell r="CW4490">
            <v>18.059999999999999</v>
          </cell>
          <cell r="CZ4490" t="str">
            <v>Due to effects of unusual market conditions, other risks could be triggered, such as Operational&amp;Custody Risk.</v>
          </cell>
          <cell r="DA4490">
            <v>261396</v>
          </cell>
          <cell r="DB4490" t="str">
            <v>BM ESG BNP PARIBAS EASY MSCI Europe Min TE [15758]</v>
          </cell>
          <cell r="DC4490" t="str">
            <v>EUR</v>
          </cell>
          <cell r="DD4490" t="str">
            <v>MSCI Europe (EUR) NR</v>
          </cell>
          <cell r="DF4490" t="str">
            <v/>
          </cell>
          <cell r="DG4490" t="str">
            <v/>
          </cell>
          <cell r="DH4490" t="str">
            <v/>
          </cell>
          <cell r="DI4490" t="str">
            <v>Y</v>
          </cell>
          <cell r="DJ4490">
            <v>20160304</v>
          </cell>
          <cell r="DK4490">
            <v>196816</v>
          </cell>
          <cell r="DL4490" t="str">
            <v>BM BNP PARIBAS EASY MSCI Europe Min TE [15758]</v>
          </cell>
          <cell r="DM4490" t="str">
            <v>EUR</v>
          </cell>
          <cell r="DN4490" t="str">
            <v>MSCI Europe Select Filtered Min TE (EUR) NR</v>
          </cell>
          <cell r="DO4490">
            <v>263564</v>
          </cell>
          <cell r="DP4490" t="str">
            <v>BM SFDR BMI BNP PARIBAS EASY MSCI Europe Min TE [15758]</v>
          </cell>
          <cell r="DQ4490" t="str">
            <v>EUR</v>
          </cell>
          <cell r="DR4490" t="str">
            <v>MSCI Europe (EUR) NR</v>
          </cell>
          <cell r="DS4490" t="str">
            <v/>
          </cell>
          <cell r="DT4490" t="str">
            <v/>
          </cell>
        </row>
        <row r="4491">
          <cell r="I4491" t="str">
            <v>LU1291099981</v>
          </cell>
          <cell r="J4491" t="str">
            <v>BNP PARIBAS EASY MSCI Europe Min TE [Track Privilege H EUR, C]</v>
          </cell>
          <cell r="K4491">
            <v>631</v>
          </cell>
          <cell r="L4491" t="str">
            <v>All</v>
          </cell>
          <cell r="M4491" t="str">
            <v>INVEST_LEGAL_TYPE</v>
          </cell>
          <cell r="N4491" t="str">
            <v/>
          </cell>
          <cell r="O4491">
            <v>3</v>
          </cell>
          <cell r="P4491" t="str">
            <v>Registered or Bearer</v>
          </cell>
          <cell r="Q4491" t="str">
            <v>SHARE_FORM</v>
          </cell>
          <cell r="R4491" t="str">
            <v>EUR</v>
          </cell>
          <cell r="S4491" t="str">
            <v/>
          </cell>
          <cell r="T4491">
            <v>11</v>
          </cell>
          <cell r="U4491" t="str">
            <v>Not yet launched</v>
          </cell>
          <cell r="V4491" t="str">
            <v>PRODUCT_STATUS</v>
          </cell>
          <cell r="W4491" t="str">
            <v/>
          </cell>
          <cell r="X4491" t="str">
            <v/>
          </cell>
          <cell r="Y4491" t="str">
            <v/>
          </cell>
          <cell r="Z4491">
            <v>623091</v>
          </cell>
          <cell r="AA4491">
            <v>196816</v>
          </cell>
          <cell r="AB4491" t="str">
            <v>BM BNP PARIBAS EASY MSCI Europe Min TE [15758]</v>
          </cell>
          <cell r="AC4491" t="str">
            <v>EUR</v>
          </cell>
          <cell r="AE4491" t="str">
            <v/>
          </cell>
          <cell r="AF4491" t="str">
            <v/>
          </cell>
          <cell r="AH4491" t="str">
            <v/>
          </cell>
          <cell r="AI4491" t="str">
            <v/>
          </cell>
          <cell r="AJ4491" t="str">
            <v>TPHE</v>
          </cell>
          <cell r="AK4491" t="str">
            <v>Track Privilege H EUR</v>
          </cell>
          <cell r="AL4491" t="str">
            <v>SHARE_CATEGORY</v>
          </cell>
          <cell r="AM4491" t="str">
            <v>C</v>
          </cell>
          <cell r="AN4491" t="str">
            <v>Capitalisation</v>
          </cell>
          <cell r="AO4491" t="str">
            <v>SHARE_TYPE</v>
          </cell>
          <cell r="AP4491" t="str">
            <v/>
          </cell>
          <cell r="AQ4491" t="str">
            <v/>
          </cell>
          <cell r="AR4491" t="str">
            <v/>
          </cell>
          <cell r="AS4491" t="str">
            <v/>
          </cell>
          <cell r="AT4491" t="str">
            <v>Y</v>
          </cell>
          <cell r="AV4491">
            <v>20151021</v>
          </cell>
          <cell r="BB4491" t="str">
            <v>Y</v>
          </cell>
          <cell r="BC4491" t="str">
            <v>Yes</v>
          </cell>
          <cell r="BD4491" t="str">
            <v>DICI_KIID</v>
          </cell>
          <cell r="BE4491" t="str">
            <v/>
          </cell>
          <cell r="BF4491" t="str">
            <v/>
          </cell>
          <cell r="BG4491" t="str">
            <v/>
          </cell>
          <cell r="BH4491" t="str">
            <v/>
          </cell>
          <cell r="BI4491" t="str">
            <v>Y</v>
          </cell>
          <cell r="BJ4491" t="str">
            <v>0.001</v>
          </cell>
          <cell r="BK4491" t="str">
            <v>Y</v>
          </cell>
          <cell r="BL4491" t="str">
            <v>0.0001</v>
          </cell>
          <cell r="BM4491">
            <v>72</v>
          </cell>
          <cell r="BN4491" t="str">
            <v>The risk category is justified by the investment mainly in Stocks and Shares, the value of which can fluctuate considerably. These fluctuations are often amplified in the short term.</v>
          </cell>
          <cell r="BO4491" t="str">
            <v>RISK_NARRATIVE</v>
          </cell>
          <cell r="BP4491">
            <v>6</v>
          </cell>
          <cell r="BQ4491" t="str">
            <v/>
          </cell>
          <cell r="BS4491" t="str">
            <v/>
          </cell>
          <cell r="BT4491" t="str">
            <v/>
          </cell>
          <cell r="BU4491" t="str">
            <v/>
          </cell>
          <cell r="BV4491" t="str">
            <v/>
          </cell>
          <cell r="BW4491" t="str">
            <v/>
          </cell>
          <cell r="BX4491" t="str">
            <v>BNP IP-LU</v>
          </cell>
          <cell r="BY4491" t="str">
            <v>BNP IP-LU</v>
          </cell>
          <cell r="BZ4491" t="str">
            <v>LIBRARY_FUNDSQUARE</v>
          </cell>
          <cell r="CA4491">
            <v>17.88</v>
          </cell>
          <cell r="CB4491">
            <v>4</v>
          </cell>
          <cell r="CC4491">
            <v>20230415</v>
          </cell>
          <cell r="CD4491">
            <v>18.059999999999999</v>
          </cell>
          <cell r="CE4491">
            <v>4</v>
          </cell>
          <cell r="CF4491">
            <v>1</v>
          </cell>
          <cell r="CH4491" t="str">
            <v>N</v>
          </cell>
          <cell r="CI4491" t="str">
            <v/>
          </cell>
          <cell r="CJ4491" t="str">
            <v/>
          </cell>
          <cell r="CK4491" t="str">
            <v/>
          </cell>
          <cell r="CL4491" t="str">
            <v/>
          </cell>
          <cell r="CM4491" t="str">
            <v>MSCI Europe ex Controversial Weapons (Hedged in EUR) (NR)</v>
          </cell>
          <cell r="CN4491" t="str">
            <v/>
          </cell>
          <cell r="CO4491" t="str">
            <v/>
          </cell>
          <cell r="CP4491">
            <v>196816</v>
          </cell>
          <cell r="CQ4491" t="str">
            <v>BM BNP PARIBAS EASY MSCI Europe Min TE [15758]</v>
          </cell>
          <cell r="CR4491" t="str">
            <v>EUR</v>
          </cell>
          <cell r="CS4491" t="str">
            <v/>
          </cell>
          <cell r="CT4491">
            <v>1</v>
          </cell>
          <cell r="CU4491" t="str">
            <v>CAT 2</v>
          </cell>
          <cell r="CV4491" t="str">
            <v>PRIIPS_CATEGORY</v>
          </cell>
          <cell r="CW4491">
            <v>18.059999999999999</v>
          </cell>
          <cell r="CZ4491" t="str">
            <v>Due to effects of unusual market conditions, other risks could be triggered, such as Operational&amp;Custody Risk.</v>
          </cell>
          <cell r="DA4491">
            <v>261396</v>
          </cell>
          <cell r="DB4491" t="str">
            <v>BM ESG BNP PARIBAS EASY MSCI Europe Min TE [15758]</v>
          </cell>
          <cell r="DC4491" t="str">
            <v>EUR</v>
          </cell>
          <cell r="DD4491" t="str">
            <v/>
          </cell>
          <cell r="DF4491" t="str">
            <v/>
          </cell>
          <cell r="DG4491" t="str">
            <v/>
          </cell>
          <cell r="DH4491" t="str">
            <v/>
          </cell>
          <cell r="DI4491" t="str">
            <v>N</v>
          </cell>
          <cell r="DK4491">
            <v>196816</v>
          </cell>
          <cell r="DL4491" t="str">
            <v>BM BNP PARIBAS EASY MSCI Europe Min TE [15758]</v>
          </cell>
          <cell r="DM4491" t="str">
            <v>EUR</v>
          </cell>
          <cell r="DN4491" t="str">
            <v/>
          </cell>
          <cell r="DO4491">
            <v>263564</v>
          </cell>
          <cell r="DP4491" t="str">
            <v>BM SFDR BMI BNP PARIBAS EASY MSCI Europe Min TE [15758]</v>
          </cell>
          <cell r="DQ4491" t="str">
            <v>EUR</v>
          </cell>
          <cell r="DR4491" t="str">
            <v/>
          </cell>
          <cell r="DS4491" t="str">
            <v/>
          </cell>
          <cell r="DT4491" t="str">
            <v/>
          </cell>
        </row>
        <row r="4492">
          <cell r="I4492" t="str">
            <v>LU1859445493</v>
          </cell>
          <cell r="J4492" t="str">
            <v>BNP PARIBAS EASY MSCI Europe Min TE [Track I, C]</v>
          </cell>
          <cell r="K4492">
            <v>826</v>
          </cell>
          <cell r="L4492" t="str">
            <v>Institutional</v>
          </cell>
          <cell r="M4492" t="str">
            <v>INVEST_LEGAL_TYPE</v>
          </cell>
          <cell r="N4492" t="str">
            <v/>
          </cell>
          <cell r="O4492">
            <v>3</v>
          </cell>
          <cell r="P4492" t="str">
            <v>Registered or Bearer</v>
          </cell>
          <cell r="Q4492" t="str">
            <v>SHARE_FORM</v>
          </cell>
          <cell r="R4492" t="str">
            <v>EUR</v>
          </cell>
          <cell r="S4492" t="str">
            <v/>
          </cell>
          <cell r="T4492">
            <v>1</v>
          </cell>
          <cell r="U4492" t="str">
            <v>Launched</v>
          </cell>
          <cell r="V4492" t="str">
            <v>PRODUCT_STATUS</v>
          </cell>
          <cell r="W4492" t="str">
            <v/>
          </cell>
          <cell r="X4492" t="str">
            <v/>
          </cell>
          <cell r="Y4492" t="str">
            <v/>
          </cell>
          <cell r="Z4492">
            <v>623091</v>
          </cell>
          <cell r="AA4492">
            <v>196816</v>
          </cell>
          <cell r="AB4492" t="str">
            <v>BM BNP PARIBAS EASY MSCI Europe Min TE [15758]</v>
          </cell>
          <cell r="AC4492" t="str">
            <v>EUR</v>
          </cell>
          <cell r="AE4492" t="str">
            <v/>
          </cell>
          <cell r="AF4492" t="str">
            <v/>
          </cell>
          <cell r="AH4492" t="str">
            <v/>
          </cell>
          <cell r="AI4492" t="str">
            <v/>
          </cell>
          <cell r="AJ4492" t="str">
            <v>TRI</v>
          </cell>
          <cell r="AK4492" t="str">
            <v>Track I</v>
          </cell>
          <cell r="AL4492" t="str">
            <v>SHARE_CATEGORY</v>
          </cell>
          <cell r="AM4492" t="str">
            <v>C</v>
          </cell>
          <cell r="AN4492" t="str">
            <v>Capitalisation</v>
          </cell>
          <cell r="AO4492" t="str">
            <v>SHARE_TYPE</v>
          </cell>
          <cell r="AP4492" t="str">
            <v/>
          </cell>
          <cell r="AQ4492" t="str">
            <v/>
          </cell>
          <cell r="AR4492" t="str">
            <v/>
          </cell>
          <cell r="AS4492" t="str">
            <v/>
          </cell>
          <cell r="AT4492" t="str">
            <v>N</v>
          </cell>
          <cell r="AU4492">
            <v>20180823</v>
          </cell>
          <cell r="AV4492">
            <v>20180803</v>
          </cell>
          <cell r="AW4492">
            <v>20181018</v>
          </cell>
          <cell r="BB4492" t="str">
            <v>Y</v>
          </cell>
          <cell r="BC4492" t="str">
            <v>Yes</v>
          </cell>
          <cell r="BD4492" t="str">
            <v>DICI_KIID</v>
          </cell>
          <cell r="BE4492" t="str">
            <v/>
          </cell>
          <cell r="BF4492" t="str">
            <v/>
          </cell>
          <cell r="BG4492" t="str">
            <v/>
          </cell>
          <cell r="BH4492" t="str">
            <v/>
          </cell>
          <cell r="BI4492" t="str">
            <v>Y</v>
          </cell>
          <cell r="BJ4492" t="str">
            <v>0.001</v>
          </cell>
          <cell r="BK4492" t="str">
            <v>Y</v>
          </cell>
          <cell r="BL4492" t="str">
            <v>0.0001</v>
          </cell>
          <cell r="BM4492">
            <v>72</v>
          </cell>
          <cell r="BN4492" t="str">
            <v>The risk category is justified by the investment mainly in Stocks and Shares, the value of which can fluctuate considerably. These fluctuations are often amplified in the short term.</v>
          </cell>
          <cell r="BO4492" t="str">
            <v>RISK_NARRATIVE</v>
          </cell>
          <cell r="BP4492">
            <v>6</v>
          </cell>
          <cell r="BQ4492" t="str">
            <v/>
          </cell>
          <cell r="BS4492" t="str">
            <v/>
          </cell>
          <cell r="BT4492" t="str">
            <v/>
          </cell>
          <cell r="BU4492" t="str">
            <v>Y</v>
          </cell>
          <cell r="BV4492" t="str">
            <v/>
          </cell>
          <cell r="BW4492" t="str">
            <v/>
          </cell>
          <cell r="BX4492" t="str">
            <v>BNP IP-LU</v>
          </cell>
          <cell r="BY4492" t="str">
            <v>BNP IP-LU</v>
          </cell>
          <cell r="BZ4492" t="str">
            <v>LIBRARY_FUNDSQUARE</v>
          </cell>
          <cell r="CA4492">
            <v>17.88</v>
          </cell>
          <cell r="CB4492">
            <v>4</v>
          </cell>
          <cell r="CC4492">
            <v>20230415</v>
          </cell>
          <cell r="CD4492">
            <v>18.059999999999999</v>
          </cell>
          <cell r="CE4492">
            <v>4</v>
          </cell>
          <cell r="CF4492">
            <v>1</v>
          </cell>
          <cell r="CH4492" t="str">
            <v>N</v>
          </cell>
          <cell r="CI4492" t="str">
            <v/>
          </cell>
          <cell r="CJ4492" t="str">
            <v/>
          </cell>
          <cell r="CK4492" t="str">
            <v/>
          </cell>
          <cell r="CL4492" t="str">
            <v/>
          </cell>
          <cell r="CM4492" t="str">
            <v>MSCI Europe Select Filtered Min TE (EUR) NR</v>
          </cell>
          <cell r="CN4492" t="str">
            <v/>
          </cell>
          <cell r="CO4492" t="str">
            <v/>
          </cell>
          <cell r="CP4492">
            <v>196816</v>
          </cell>
          <cell r="CQ4492" t="str">
            <v>BM BNP PARIBAS EASY MSCI Europe Min TE [15758]</v>
          </cell>
          <cell r="CR4492" t="str">
            <v>EUR</v>
          </cell>
          <cell r="CS4492" t="str">
            <v>MSCI Europe Select Filtered Min TE (EUR) NR</v>
          </cell>
          <cell r="CT4492">
            <v>1</v>
          </cell>
          <cell r="CU4492" t="str">
            <v>CAT 2</v>
          </cell>
          <cell r="CV4492" t="str">
            <v>PRIIPS_CATEGORY</v>
          </cell>
          <cell r="CW4492">
            <v>18.059999999999999</v>
          </cell>
          <cell r="CZ4492" t="str">
            <v>Due to effects of unusual market conditions, other risks could be triggered, such as Operational&amp;Custody Risk.</v>
          </cell>
          <cell r="DA4492">
            <v>261396</v>
          </cell>
          <cell r="DB4492" t="str">
            <v>BM ESG BNP PARIBAS EASY MSCI Europe Min TE [15758]</v>
          </cell>
          <cell r="DC4492" t="str">
            <v>EUR</v>
          </cell>
          <cell r="DD4492" t="str">
            <v>MSCI Europe (EUR) NR</v>
          </cell>
          <cell r="DF4492" t="str">
            <v/>
          </cell>
          <cell r="DG4492" t="str">
            <v/>
          </cell>
          <cell r="DH4492" t="str">
            <v/>
          </cell>
          <cell r="DI4492" t="str">
            <v>N</v>
          </cell>
          <cell r="DK4492">
            <v>196816</v>
          </cell>
          <cell r="DL4492" t="str">
            <v>BM BNP PARIBAS EASY MSCI Europe Min TE [15758]</v>
          </cell>
          <cell r="DM4492" t="str">
            <v>EUR</v>
          </cell>
          <cell r="DN4492" t="str">
            <v>MSCI Europe Select Filtered Min TE (EUR) NR</v>
          </cell>
          <cell r="DO4492">
            <v>263564</v>
          </cell>
          <cell r="DP4492" t="str">
            <v>BM SFDR BMI BNP PARIBAS EASY MSCI Europe Min TE [15758]</v>
          </cell>
          <cell r="DQ4492" t="str">
            <v>EUR</v>
          </cell>
          <cell r="DR4492" t="str">
            <v>MSCI Europe (EUR) NR</v>
          </cell>
          <cell r="DS4492" t="str">
            <v/>
          </cell>
          <cell r="DT4492" t="str">
            <v/>
          </cell>
        </row>
        <row r="4493">
          <cell r="I4493" t="str">
            <v>LU1291099809</v>
          </cell>
          <cell r="J4493" t="str">
            <v>BNP PARIBAS EASY MSCI Europe Min TE [Track Privilege GBP, C]</v>
          </cell>
          <cell r="K4493">
            <v>991</v>
          </cell>
          <cell r="L4493" t="str">
            <v>Institutionnal clients and UCI</v>
          </cell>
          <cell r="M4493" t="str">
            <v>INVEST_LEGAL_TYPE</v>
          </cell>
          <cell r="N4493" t="str">
            <v/>
          </cell>
          <cell r="P4493" t="str">
            <v/>
          </cell>
          <cell r="Q4493" t="str">
            <v/>
          </cell>
          <cell r="R4493" t="str">
            <v>GBP</v>
          </cell>
          <cell r="S4493" t="str">
            <v/>
          </cell>
          <cell r="T4493">
            <v>11</v>
          </cell>
          <cell r="U4493" t="str">
            <v>Not yet launched</v>
          </cell>
          <cell r="V4493" t="str">
            <v>PRODUCT_STATUS</v>
          </cell>
          <cell r="W4493" t="str">
            <v/>
          </cell>
          <cell r="X4493" t="str">
            <v/>
          </cell>
          <cell r="Y4493" t="str">
            <v/>
          </cell>
          <cell r="Z4493">
            <v>623091</v>
          </cell>
          <cell r="AA4493">
            <v>196816</v>
          </cell>
          <cell r="AB4493" t="str">
            <v>BM BNP PARIBAS EASY MSCI Europe Min TE [15758]</v>
          </cell>
          <cell r="AC4493" t="str">
            <v>EUR</v>
          </cell>
          <cell r="AE4493" t="str">
            <v/>
          </cell>
          <cell r="AF4493" t="str">
            <v/>
          </cell>
          <cell r="AH4493" t="str">
            <v/>
          </cell>
          <cell r="AI4493" t="str">
            <v/>
          </cell>
          <cell r="AJ4493" t="str">
            <v>TPGB</v>
          </cell>
          <cell r="AK4493" t="str">
            <v>Track Privilege GBP</v>
          </cell>
          <cell r="AL4493" t="str">
            <v>SHARE_CATEGORY</v>
          </cell>
          <cell r="AM4493" t="str">
            <v>C</v>
          </cell>
          <cell r="AN4493" t="str">
            <v>Capitalisation</v>
          </cell>
          <cell r="AO4493" t="str">
            <v>SHARE_TYPE</v>
          </cell>
          <cell r="AP4493" t="str">
            <v/>
          </cell>
          <cell r="AQ4493" t="str">
            <v/>
          </cell>
          <cell r="AR4493" t="str">
            <v/>
          </cell>
          <cell r="AS4493" t="str">
            <v/>
          </cell>
          <cell r="AT4493" t="str">
            <v>N</v>
          </cell>
          <cell r="AV4493">
            <v>20151021</v>
          </cell>
          <cell r="BB4493" t="str">
            <v>Y</v>
          </cell>
          <cell r="BC4493" t="str">
            <v>Yes</v>
          </cell>
          <cell r="BD4493" t="str">
            <v>DICI_KIID</v>
          </cell>
          <cell r="BE4493" t="str">
            <v/>
          </cell>
          <cell r="BF4493" t="str">
            <v/>
          </cell>
          <cell r="BG4493" t="str">
            <v/>
          </cell>
          <cell r="BH4493" t="str">
            <v/>
          </cell>
          <cell r="BI4493" t="str">
            <v>Y</v>
          </cell>
          <cell r="BJ4493" t="str">
            <v>0.001</v>
          </cell>
          <cell r="BK4493" t="str">
            <v>Y</v>
          </cell>
          <cell r="BL4493" t="str">
            <v>0.0001</v>
          </cell>
          <cell r="BM4493">
            <v>72</v>
          </cell>
          <cell r="BN4493" t="str">
            <v>The risk category is justified by the investment mainly in Stocks and Shares, the value of which can fluctuate considerably. These fluctuations are often amplified in the short term.</v>
          </cell>
          <cell r="BO4493" t="str">
            <v>RISK_NARRATIVE</v>
          </cell>
          <cell r="BP4493">
            <v>6</v>
          </cell>
          <cell r="BQ4493" t="str">
            <v/>
          </cell>
          <cell r="BS4493" t="str">
            <v/>
          </cell>
          <cell r="BT4493" t="str">
            <v/>
          </cell>
          <cell r="BU4493" t="str">
            <v/>
          </cell>
          <cell r="BV4493" t="str">
            <v/>
          </cell>
          <cell r="BW4493" t="str">
            <v/>
          </cell>
          <cell r="BX4493" t="str">
            <v>BNP IP-LU</v>
          </cell>
          <cell r="BY4493" t="str">
            <v>BNP IP-LU</v>
          </cell>
          <cell r="BZ4493" t="str">
            <v>LIBRARY_FUNDSQUARE</v>
          </cell>
          <cell r="CA4493">
            <v>17.88</v>
          </cell>
          <cell r="CB4493">
            <v>4</v>
          </cell>
          <cell r="CC4493">
            <v>20230415</v>
          </cell>
          <cell r="CD4493">
            <v>17.28</v>
          </cell>
          <cell r="CE4493">
            <v>4</v>
          </cell>
          <cell r="CF4493">
            <v>1</v>
          </cell>
          <cell r="CH4493" t="str">
            <v>N</v>
          </cell>
          <cell r="CI4493" t="str">
            <v/>
          </cell>
          <cell r="CJ4493" t="str">
            <v/>
          </cell>
          <cell r="CK4493" t="str">
            <v/>
          </cell>
          <cell r="CL4493" t="str">
            <v/>
          </cell>
          <cell r="CM4493" t="str">
            <v>MSCI Europe Select Filtered Min TE (EUR) NR</v>
          </cell>
          <cell r="CN4493" t="str">
            <v/>
          </cell>
          <cell r="CO4493" t="str">
            <v/>
          </cell>
          <cell r="CP4493">
            <v>196816</v>
          </cell>
          <cell r="CQ4493" t="str">
            <v>BM BNP PARIBAS EASY MSCI Europe Min TE [15758]</v>
          </cell>
          <cell r="CR4493" t="str">
            <v>EUR</v>
          </cell>
          <cell r="CS4493" t="str">
            <v>MSCI Europe Select Filtered Min TE (EUR) NR</v>
          </cell>
          <cell r="CT4493">
            <v>1</v>
          </cell>
          <cell r="CU4493" t="str">
            <v>CAT 2</v>
          </cell>
          <cell r="CV4493" t="str">
            <v>PRIIPS_CATEGORY</v>
          </cell>
          <cell r="CW4493">
            <v>17.28</v>
          </cell>
          <cell r="CZ4493" t="str">
            <v>Due to effects of unusual market conditions, other risks could be triggered, such as Operational&amp;Custody Risk.</v>
          </cell>
          <cell r="DA4493">
            <v>261396</v>
          </cell>
          <cell r="DB4493" t="str">
            <v>BM ESG BNP PARIBAS EASY MSCI Europe Min TE [15758]</v>
          </cell>
          <cell r="DC4493" t="str">
            <v>EUR</v>
          </cell>
          <cell r="DD4493" t="str">
            <v>MSCI Europe (EUR) NR</v>
          </cell>
          <cell r="DF4493" t="str">
            <v/>
          </cell>
          <cell r="DG4493" t="str">
            <v/>
          </cell>
          <cell r="DH4493" t="str">
            <v/>
          </cell>
          <cell r="DI4493" t="str">
            <v>N</v>
          </cell>
          <cell r="DK4493">
            <v>196816</v>
          </cell>
          <cell r="DL4493" t="str">
            <v>BM BNP PARIBAS EASY MSCI Europe Min TE [15758]</v>
          </cell>
          <cell r="DM4493" t="str">
            <v>EUR</v>
          </cell>
          <cell r="DN4493" t="str">
            <v>MSCI Europe Select Filtered Min TE (EUR) NR</v>
          </cell>
          <cell r="DO4493">
            <v>263564</v>
          </cell>
          <cell r="DP4493" t="str">
            <v>BM SFDR BMI BNP PARIBAS EASY MSCI Europe Min TE [15758]</v>
          </cell>
          <cell r="DQ4493" t="str">
            <v>EUR</v>
          </cell>
          <cell r="DR4493" t="str">
            <v>MSCI Europe (EUR) NR</v>
          </cell>
          <cell r="DS4493" t="str">
            <v/>
          </cell>
          <cell r="DT4493" t="str">
            <v/>
          </cell>
        </row>
        <row r="4494">
          <cell r="I4494" t="str">
            <v>LU1291099635</v>
          </cell>
          <cell r="J4494" t="str">
            <v>BNP PARIBAS EASY MSCI Europe Min TE [Track Privilege, D]</v>
          </cell>
          <cell r="K4494">
            <v>631</v>
          </cell>
          <cell r="L4494" t="str">
            <v>All</v>
          </cell>
          <cell r="M4494" t="str">
            <v>INVEST_LEGAL_TYPE</v>
          </cell>
          <cell r="N4494" t="str">
            <v/>
          </cell>
          <cell r="O4494">
            <v>3</v>
          </cell>
          <cell r="P4494" t="str">
            <v>Registered or Bearer</v>
          </cell>
          <cell r="Q4494" t="str">
            <v>SHARE_FORM</v>
          </cell>
          <cell r="R4494" t="str">
            <v>EUR</v>
          </cell>
          <cell r="S4494" t="str">
            <v/>
          </cell>
          <cell r="T4494">
            <v>1</v>
          </cell>
          <cell r="U4494" t="str">
            <v>Launched</v>
          </cell>
          <cell r="V4494" t="str">
            <v>PRODUCT_STATUS</v>
          </cell>
          <cell r="W4494" t="str">
            <v/>
          </cell>
          <cell r="X4494" t="str">
            <v/>
          </cell>
          <cell r="Y4494" t="str">
            <v/>
          </cell>
          <cell r="Z4494">
            <v>623091</v>
          </cell>
          <cell r="AA4494">
            <v>196816</v>
          </cell>
          <cell r="AB4494" t="str">
            <v>BM BNP PARIBAS EASY MSCI Europe Min TE [15758]</v>
          </cell>
          <cell r="AC4494" t="str">
            <v>EUR</v>
          </cell>
          <cell r="AE4494" t="str">
            <v/>
          </cell>
          <cell r="AF4494" t="str">
            <v/>
          </cell>
          <cell r="AH4494" t="str">
            <v/>
          </cell>
          <cell r="AI4494" t="str">
            <v/>
          </cell>
          <cell r="AJ4494" t="str">
            <v>TRP</v>
          </cell>
          <cell r="AK4494" t="str">
            <v>Track Privilege</v>
          </cell>
          <cell r="AL4494" t="str">
            <v>SHARE_CATEGORY</v>
          </cell>
          <cell r="AM4494" t="str">
            <v>D</v>
          </cell>
          <cell r="AN4494" t="str">
            <v>Distribution</v>
          </cell>
          <cell r="AO4494" t="str">
            <v>SHARE_TYPE</v>
          </cell>
          <cell r="AP4494" t="str">
            <v/>
          </cell>
          <cell r="AQ4494" t="str">
            <v>Y</v>
          </cell>
          <cell r="AR4494" t="str">
            <v>Annually</v>
          </cell>
          <cell r="AS4494" t="str">
            <v>DIVIDEND_FREQUENCY</v>
          </cell>
          <cell r="AT4494" t="str">
            <v>N</v>
          </cell>
          <cell r="AV4494">
            <v>20151021</v>
          </cell>
          <cell r="BB4494" t="str">
            <v>Y</v>
          </cell>
          <cell r="BC4494" t="str">
            <v>Yes</v>
          </cell>
          <cell r="BD4494" t="str">
            <v>DICI_KIID</v>
          </cell>
          <cell r="BE4494" t="str">
            <v/>
          </cell>
          <cell r="BF4494" t="str">
            <v/>
          </cell>
          <cell r="BG4494" t="str">
            <v/>
          </cell>
          <cell r="BH4494" t="str">
            <v/>
          </cell>
          <cell r="BI4494" t="str">
            <v>Y</v>
          </cell>
          <cell r="BJ4494" t="str">
            <v>0.001</v>
          </cell>
          <cell r="BK4494" t="str">
            <v>Y</v>
          </cell>
          <cell r="BL4494" t="str">
            <v>0.0001</v>
          </cell>
          <cell r="BM4494">
            <v>72</v>
          </cell>
          <cell r="BN4494" t="str">
            <v>The risk category is justified by the investment mainly in Stocks and Shares, the value of which can fluctuate considerably. These fluctuations are often amplified in the short term.</v>
          </cell>
          <cell r="BO4494" t="str">
            <v>RISK_NARRATIVE</v>
          </cell>
          <cell r="BP4494">
            <v>6</v>
          </cell>
          <cell r="BQ4494" t="str">
            <v/>
          </cell>
          <cell r="BS4494" t="str">
            <v/>
          </cell>
          <cell r="BT4494" t="str">
            <v/>
          </cell>
          <cell r="BU4494" t="str">
            <v>Y</v>
          </cell>
          <cell r="BV4494" t="str">
            <v/>
          </cell>
          <cell r="BW4494" t="str">
            <v/>
          </cell>
          <cell r="BX4494" t="str">
            <v>BNP IP-LU</v>
          </cell>
          <cell r="BY4494" t="str">
            <v>BNP IP-LU</v>
          </cell>
          <cell r="BZ4494" t="str">
            <v>LIBRARY_FUNDSQUARE</v>
          </cell>
          <cell r="CA4494">
            <v>17.88</v>
          </cell>
          <cell r="CB4494">
            <v>4</v>
          </cell>
          <cell r="CC4494">
            <v>20230415</v>
          </cell>
          <cell r="CD4494">
            <v>18.059999999999999</v>
          </cell>
          <cell r="CE4494">
            <v>4</v>
          </cell>
          <cell r="CF4494">
            <v>1</v>
          </cell>
          <cell r="CH4494" t="str">
            <v>N</v>
          </cell>
          <cell r="CI4494" t="str">
            <v/>
          </cell>
          <cell r="CJ4494" t="str">
            <v/>
          </cell>
          <cell r="CK4494" t="str">
            <v/>
          </cell>
          <cell r="CL4494" t="str">
            <v/>
          </cell>
          <cell r="CM4494" t="str">
            <v>MSCI Europe Select Filtered Min TE (EUR) NR</v>
          </cell>
          <cell r="CN4494" t="str">
            <v/>
          </cell>
          <cell r="CO4494" t="str">
            <v/>
          </cell>
          <cell r="CP4494">
            <v>196816</v>
          </cell>
          <cell r="CQ4494" t="str">
            <v>BM BNP PARIBAS EASY MSCI Europe Min TE [15758]</v>
          </cell>
          <cell r="CR4494" t="str">
            <v>EUR</v>
          </cell>
          <cell r="CS4494" t="str">
            <v>MSCI Europe Select Filtered Min TE (EUR) NR</v>
          </cell>
          <cell r="CT4494">
            <v>1</v>
          </cell>
          <cell r="CU4494" t="str">
            <v>CAT 2</v>
          </cell>
          <cell r="CV4494" t="str">
            <v>PRIIPS_CATEGORY</v>
          </cell>
          <cell r="CW4494">
            <v>18.059999999999999</v>
          </cell>
          <cell r="CZ4494" t="str">
            <v>Due to effects of unusual market conditions, other risks could be triggered, such as Operational&amp;Custody Risk.</v>
          </cell>
          <cell r="DA4494">
            <v>261396</v>
          </cell>
          <cell r="DB4494" t="str">
            <v>BM ESG BNP PARIBAS EASY MSCI Europe Min TE [15758]</v>
          </cell>
          <cell r="DC4494" t="str">
            <v>EUR</v>
          </cell>
          <cell r="DD4494" t="str">
            <v>MSCI Europe (EUR) NR</v>
          </cell>
          <cell r="DF4494" t="str">
            <v/>
          </cell>
          <cell r="DG4494" t="str">
            <v/>
          </cell>
          <cell r="DH4494" t="str">
            <v/>
          </cell>
          <cell r="DI4494" t="str">
            <v>N</v>
          </cell>
          <cell r="DK4494">
            <v>196816</v>
          </cell>
          <cell r="DL4494" t="str">
            <v>BM BNP PARIBAS EASY MSCI Europe Min TE [15758]</v>
          </cell>
          <cell r="DM4494" t="str">
            <v>EUR</v>
          </cell>
          <cell r="DN4494" t="str">
            <v>MSCI Europe Select Filtered Min TE (EUR) NR</v>
          </cell>
          <cell r="DO4494">
            <v>263564</v>
          </cell>
          <cell r="DP4494" t="str">
            <v>BM SFDR BMI BNP PARIBAS EASY MSCI Europe Min TE [15758]</v>
          </cell>
          <cell r="DQ4494" t="str">
            <v>EUR</v>
          </cell>
          <cell r="DR4494" t="str">
            <v>MSCI Europe (EUR) NR</v>
          </cell>
          <cell r="DS4494" t="str">
            <v/>
          </cell>
          <cell r="DT4494" t="str">
            <v/>
          </cell>
        </row>
        <row r="4495">
          <cell r="I4495" t="str">
            <v>LU1291099395</v>
          </cell>
          <cell r="J4495" t="str">
            <v>BNP PARIBAS EASY MSCI Europe Min TE [Track Classic, C]</v>
          </cell>
          <cell r="K4495">
            <v>631</v>
          </cell>
          <cell r="L4495" t="str">
            <v>All</v>
          </cell>
          <cell r="M4495" t="str">
            <v>INVEST_LEGAL_TYPE</v>
          </cell>
          <cell r="N4495" t="str">
            <v/>
          </cell>
          <cell r="O4495">
            <v>3</v>
          </cell>
          <cell r="P4495" t="str">
            <v>Registered or Bearer</v>
          </cell>
          <cell r="Q4495" t="str">
            <v>SHARE_FORM</v>
          </cell>
          <cell r="R4495" t="str">
            <v>EUR</v>
          </cell>
          <cell r="S4495" t="str">
            <v/>
          </cell>
          <cell r="T4495">
            <v>1</v>
          </cell>
          <cell r="U4495" t="str">
            <v>Launched</v>
          </cell>
          <cell r="V4495" t="str">
            <v>PRODUCT_STATUS</v>
          </cell>
          <cell r="W4495" t="str">
            <v/>
          </cell>
          <cell r="X4495" t="str">
            <v/>
          </cell>
          <cell r="Y4495" t="str">
            <v/>
          </cell>
          <cell r="Z4495">
            <v>623091</v>
          </cell>
          <cell r="AA4495">
            <v>196816</v>
          </cell>
          <cell r="AB4495" t="str">
            <v>BM BNP PARIBAS EASY MSCI Europe Min TE [15758]</v>
          </cell>
          <cell r="AC4495" t="str">
            <v>EUR</v>
          </cell>
          <cell r="AE4495" t="str">
            <v/>
          </cell>
          <cell r="AF4495" t="str">
            <v/>
          </cell>
          <cell r="AH4495" t="str">
            <v/>
          </cell>
          <cell r="AI4495" t="str">
            <v/>
          </cell>
          <cell r="AJ4495" t="str">
            <v>TRC</v>
          </cell>
          <cell r="AK4495" t="str">
            <v>Track Classic</v>
          </cell>
          <cell r="AL4495" t="str">
            <v>SHARE_CATEGORY</v>
          </cell>
          <cell r="AM4495" t="str">
            <v>C</v>
          </cell>
          <cell r="AN4495" t="str">
            <v>Capitalisation</v>
          </cell>
          <cell r="AO4495" t="str">
            <v>SHARE_TYPE</v>
          </cell>
          <cell r="AP4495" t="str">
            <v/>
          </cell>
          <cell r="AQ4495" t="str">
            <v/>
          </cell>
          <cell r="AR4495" t="str">
            <v/>
          </cell>
          <cell r="AS4495" t="str">
            <v/>
          </cell>
          <cell r="AT4495" t="str">
            <v>N</v>
          </cell>
          <cell r="AV4495">
            <v>20151021</v>
          </cell>
          <cell r="BB4495" t="str">
            <v>Y</v>
          </cell>
          <cell r="BC4495" t="str">
            <v>Yes</v>
          </cell>
          <cell r="BD4495" t="str">
            <v>DICI_KIID</v>
          </cell>
          <cell r="BE4495" t="str">
            <v/>
          </cell>
          <cell r="BF4495" t="str">
            <v/>
          </cell>
          <cell r="BG4495" t="str">
            <v/>
          </cell>
          <cell r="BH4495" t="str">
            <v/>
          </cell>
          <cell r="BI4495" t="str">
            <v>Y</v>
          </cell>
          <cell r="BJ4495" t="str">
            <v>0.001</v>
          </cell>
          <cell r="BK4495" t="str">
            <v>Y</v>
          </cell>
          <cell r="BL4495" t="str">
            <v>0.0001</v>
          </cell>
          <cell r="BM4495">
            <v>72</v>
          </cell>
          <cell r="BN4495" t="str">
            <v>The risk category is justified by the investment mainly in Stocks and Shares, the value of which can fluctuate considerably. These fluctuations are often amplified in the short term.</v>
          </cell>
          <cell r="BO4495" t="str">
            <v>RISK_NARRATIVE</v>
          </cell>
          <cell r="BP4495">
            <v>6</v>
          </cell>
          <cell r="BQ4495" t="str">
            <v/>
          </cell>
          <cell r="BS4495" t="str">
            <v/>
          </cell>
          <cell r="BT4495" t="str">
            <v/>
          </cell>
          <cell r="BU4495" t="str">
            <v>Y</v>
          </cell>
          <cell r="BV4495" t="str">
            <v/>
          </cell>
          <cell r="BW4495" t="str">
            <v/>
          </cell>
          <cell r="BX4495" t="str">
            <v>BNP IP-LU</v>
          </cell>
          <cell r="BY4495" t="str">
            <v>BNP IP-LU</v>
          </cell>
          <cell r="BZ4495" t="str">
            <v>LIBRARY_FUNDSQUARE</v>
          </cell>
          <cell r="CA4495">
            <v>17.88</v>
          </cell>
          <cell r="CB4495">
            <v>4</v>
          </cell>
          <cell r="CC4495">
            <v>20230415</v>
          </cell>
          <cell r="CD4495">
            <v>18.059999999999999</v>
          </cell>
          <cell r="CE4495">
            <v>4</v>
          </cell>
          <cell r="CF4495">
            <v>1</v>
          </cell>
          <cell r="CH4495" t="str">
            <v>N</v>
          </cell>
          <cell r="CI4495" t="str">
            <v/>
          </cell>
          <cell r="CJ4495" t="str">
            <v/>
          </cell>
          <cell r="CK4495" t="str">
            <v/>
          </cell>
          <cell r="CL4495" t="str">
            <v/>
          </cell>
          <cell r="CM4495" t="str">
            <v>MSCI Europe Select Filtered Min TE (EUR) NR</v>
          </cell>
          <cell r="CN4495" t="str">
            <v/>
          </cell>
          <cell r="CO4495" t="str">
            <v/>
          </cell>
          <cell r="CP4495">
            <v>196816</v>
          </cell>
          <cell r="CQ4495" t="str">
            <v>BM BNP PARIBAS EASY MSCI Europe Min TE [15758]</v>
          </cell>
          <cell r="CR4495" t="str">
            <v>EUR</v>
          </cell>
          <cell r="CS4495" t="str">
            <v>MSCI Europe Select Filtered Min TE (EUR) NR</v>
          </cell>
          <cell r="CT4495">
            <v>1</v>
          </cell>
          <cell r="CU4495" t="str">
            <v>CAT 2</v>
          </cell>
          <cell r="CV4495" t="str">
            <v>PRIIPS_CATEGORY</v>
          </cell>
          <cell r="CW4495">
            <v>18.059999999999999</v>
          </cell>
          <cell r="CZ4495" t="str">
            <v>Due to effects of unusual market conditions, other risks could be triggered, such as Operational&amp;Custody Risk.</v>
          </cell>
          <cell r="DA4495">
            <v>261396</v>
          </cell>
          <cell r="DB4495" t="str">
            <v>BM ESG BNP PARIBAS EASY MSCI Europe Min TE [15758]</v>
          </cell>
          <cell r="DC4495" t="str">
            <v>EUR</v>
          </cell>
          <cell r="DD4495" t="str">
            <v>MSCI Europe (EUR) NR</v>
          </cell>
          <cell r="DF4495" t="str">
            <v/>
          </cell>
          <cell r="DG4495" t="str">
            <v/>
          </cell>
          <cell r="DH4495" t="str">
            <v/>
          </cell>
          <cell r="DI4495" t="str">
            <v>N</v>
          </cell>
          <cell r="DK4495">
            <v>196816</v>
          </cell>
          <cell r="DL4495" t="str">
            <v>BM BNP PARIBAS EASY MSCI Europe Min TE [15758]</v>
          </cell>
          <cell r="DM4495" t="str">
            <v>EUR</v>
          </cell>
          <cell r="DN4495" t="str">
            <v>MSCI Europe Select Filtered Min TE (EUR) NR</v>
          </cell>
          <cell r="DO4495">
            <v>263564</v>
          </cell>
          <cell r="DP4495" t="str">
            <v>BM SFDR BMI BNP PARIBAS EASY MSCI Europe Min TE [15758]</v>
          </cell>
          <cell r="DQ4495" t="str">
            <v>EUR</v>
          </cell>
          <cell r="DR4495" t="str">
            <v>MSCI Europe (EUR) NR</v>
          </cell>
          <cell r="DS4495" t="str">
            <v/>
          </cell>
          <cell r="DT4495" t="str">
            <v/>
          </cell>
        </row>
        <row r="4496">
          <cell r="I4496" t="str">
            <v>LU1291099478</v>
          </cell>
          <cell r="J4496" t="str">
            <v>BNP PARIBAS EASY MSCI Europe Min TE [Track Privilege, C]</v>
          </cell>
          <cell r="K4496">
            <v>631</v>
          </cell>
          <cell r="L4496" t="str">
            <v>All</v>
          </cell>
          <cell r="M4496" t="str">
            <v>INVEST_LEGAL_TYPE</v>
          </cell>
          <cell r="N4496" t="str">
            <v/>
          </cell>
          <cell r="O4496">
            <v>3</v>
          </cell>
          <cell r="P4496" t="str">
            <v>Registered or Bearer</v>
          </cell>
          <cell r="Q4496" t="str">
            <v>SHARE_FORM</v>
          </cell>
          <cell r="R4496" t="str">
            <v>EUR</v>
          </cell>
          <cell r="S4496" t="str">
            <v/>
          </cell>
          <cell r="T4496">
            <v>1</v>
          </cell>
          <cell r="U4496" t="str">
            <v>Launched</v>
          </cell>
          <cell r="V4496" t="str">
            <v>PRODUCT_STATUS</v>
          </cell>
          <cell r="W4496" t="str">
            <v/>
          </cell>
          <cell r="X4496" t="str">
            <v/>
          </cell>
          <cell r="Y4496" t="str">
            <v/>
          </cell>
          <cell r="Z4496">
            <v>623091</v>
          </cell>
          <cell r="AA4496">
            <v>196816</v>
          </cell>
          <cell r="AB4496" t="str">
            <v>BM BNP PARIBAS EASY MSCI Europe Min TE [15758]</v>
          </cell>
          <cell r="AC4496" t="str">
            <v>EUR</v>
          </cell>
          <cell r="AE4496" t="str">
            <v/>
          </cell>
          <cell r="AF4496" t="str">
            <v/>
          </cell>
          <cell r="AH4496" t="str">
            <v/>
          </cell>
          <cell r="AI4496" t="str">
            <v/>
          </cell>
          <cell r="AJ4496" t="str">
            <v>TRP</v>
          </cell>
          <cell r="AK4496" t="str">
            <v>Track Privilege</v>
          </cell>
          <cell r="AL4496" t="str">
            <v>SHARE_CATEGORY</v>
          </cell>
          <cell r="AM4496" t="str">
            <v>C</v>
          </cell>
          <cell r="AN4496" t="str">
            <v>Capitalisation</v>
          </cell>
          <cell r="AO4496" t="str">
            <v>SHARE_TYPE</v>
          </cell>
          <cell r="AP4496" t="str">
            <v/>
          </cell>
          <cell r="AQ4496" t="str">
            <v/>
          </cell>
          <cell r="AR4496" t="str">
            <v/>
          </cell>
          <cell r="AS4496" t="str">
            <v/>
          </cell>
          <cell r="AT4496" t="str">
            <v>N</v>
          </cell>
          <cell r="AV4496">
            <v>20151021</v>
          </cell>
          <cell r="BB4496" t="str">
            <v>Y</v>
          </cell>
          <cell r="BC4496" t="str">
            <v>Yes</v>
          </cell>
          <cell r="BD4496" t="str">
            <v>DICI_KIID</v>
          </cell>
          <cell r="BE4496" t="str">
            <v/>
          </cell>
          <cell r="BF4496" t="str">
            <v/>
          </cell>
          <cell r="BG4496" t="str">
            <v/>
          </cell>
          <cell r="BH4496" t="str">
            <v/>
          </cell>
          <cell r="BI4496" t="str">
            <v>Y</v>
          </cell>
          <cell r="BJ4496" t="str">
            <v>0.001</v>
          </cell>
          <cell r="BK4496" t="str">
            <v>Y</v>
          </cell>
          <cell r="BL4496" t="str">
            <v>0.0001</v>
          </cell>
          <cell r="BM4496">
            <v>72</v>
          </cell>
          <cell r="BN4496" t="str">
            <v>The risk category is justified by the investment mainly in Stocks and Shares, the value of which can fluctuate considerably. These fluctuations are often amplified in the short term.</v>
          </cell>
          <cell r="BO4496" t="str">
            <v>RISK_NARRATIVE</v>
          </cell>
          <cell r="BP4496">
            <v>6</v>
          </cell>
          <cell r="BQ4496" t="str">
            <v/>
          </cell>
          <cell r="BS4496" t="str">
            <v/>
          </cell>
          <cell r="BT4496" t="str">
            <v/>
          </cell>
          <cell r="BU4496" t="str">
            <v>Y</v>
          </cell>
          <cell r="BV4496" t="str">
            <v/>
          </cell>
          <cell r="BW4496" t="str">
            <v/>
          </cell>
          <cell r="BX4496" t="str">
            <v>BNP IP-LU</v>
          </cell>
          <cell r="BY4496" t="str">
            <v>BNP IP-LU</v>
          </cell>
          <cell r="BZ4496" t="str">
            <v>LIBRARY_FUNDSQUARE</v>
          </cell>
          <cell r="CA4496">
            <v>17.88</v>
          </cell>
          <cell r="CB4496">
            <v>4</v>
          </cell>
          <cell r="CC4496">
            <v>20230415</v>
          </cell>
          <cell r="CD4496">
            <v>18.059999999999999</v>
          </cell>
          <cell r="CE4496">
            <v>4</v>
          </cell>
          <cell r="CF4496">
            <v>1</v>
          </cell>
          <cell r="CH4496" t="str">
            <v>N</v>
          </cell>
          <cell r="CI4496" t="str">
            <v/>
          </cell>
          <cell r="CJ4496" t="str">
            <v/>
          </cell>
          <cell r="CK4496" t="str">
            <v/>
          </cell>
          <cell r="CL4496" t="str">
            <v/>
          </cell>
          <cell r="CM4496" t="str">
            <v>MSCI Europe Select Filtered Min TE (EUR) NR</v>
          </cell>
          <cell r="CN4496" t="str">
            <v/>
          </cell>
          <cell r="CO4496" t="str">
            <v/>
          </cell>
          <cell r="CP4496">
            <v>196816</v>
          </cell>
          <cell r="CQ4496" t="str">
            <v>BM BNP PARIBAS EASY MSCI Europe Min TE [15758]</v>
          </cell>
          <cell r="CR4496" t="str">
            <v>EUR</v>
          </cell>
          <cell r="CS4496" t="str">
            <v>MSCI Europe Select Filtered Min TE (EUR) NR</v>
          </cell>
          <cell r="CT4496">
            <v>1</v>
          </cell>
          <cell r="CU4496" t="str">
            <v>CAT 2</v>
          </cell>
          <cell r="CV4496" t="str">
            <v>PRIIPS_CATEGORY</v>
          </cell>
          <cell r="CW4496">
            <v>18.059999999999999</v>
          </cell>
          <cell r="CZ4496" t="str">
            <v>Due to effects of unusual market conditions, other risks could be triggered, such as Operational&amp;Custody Risk.</v>
          </cell>
          <cell r="DA4496">
            <v>261396</v>
          </cell>
          <cell r="DB4496" t="str">
            <v>BM ESG BNP PARIBAS EASY MSCI Europe Min TE [15758]</v>
          </cell>
          <cell r="DC4496" t="str">
            <v>EUR</v>
          </cell>
          <cell r="DD4496" t="str">
            <v>MSCI Europe (EUR) NR</v>
          </cell>
          <cell r="DF4496" t="str">
            <v/>
          </cell>
          <cell r="DG4496" t="str">
            <v/>
          </cell>
          <cell r="DH4496" t="str">
            <v/>
          </cell>
          <cell r="DI4496" t="str">
            <v>N</v>
          </cell>
          <cell r="DK4496">
            <v>196816</v>
          </cell>
          <cell r="DL4496" t="str">
            <v>BM BNP PARIBAS EASY MSCI Europe Min TE [15758]</v>
          </cell>
          <cell r="DM4496" t="str">
            <v>EUR</v>
          </cell>
          <cell r="DN4496" t="str">
            <v>MSCI Europe Select Filtered Min TE (EUR) NR</v>
          </cell>
          <cell r="DO4496">
            <v>263564</v>
          </cell>
          <cell r="DP4496" t="str">
            <v>BM SFDR BMI BNP PARIBAS EASY MSCI Europe Min TE [15758]</v>
          </cell>
          <cell r="DQ4496" t="str">
            <v>EUR</v>
          </cell>
          <cell r="DR4496" t="str">
            <v>MSCI Europe (EUR) NR</v>
          </cell>
          <cell r="DS4496" t="str">
            <v/>
          </cell>
          <cell r="DT4496" t="str">
            <v/>
          </cell>
        </row>
        <row r="4497">
          <cell r="I4497" t="str">
            <v>QS000212GSS5</v>
          </cell>
          <cell r="J4497" t="str">
            <v>NEXANS PLUS 2018 B [Classique, C]</v>
          </cell>
          <cell r="L4497" t="str">
            <v/>
          </cell>
          <cell r="M4497" t="str">
            <v/>
          </cell>
          <cell r="N4497" t="str">
            <v/>
          </cell>
          <cell r="O4497">
            <v>1</v>
          </cell>
          <cell r="P4497" t="str">
            <v>Bearer</v>
          </cell>
          <cell r="Q4497" t="str">
            <v>SHARE_FORM</v>
          </cell>
          <cell r="R4497" t="str">
            <v>EUR</v>
          </cell>
          <cell r="S4497" t="str">
            <v/>
          </cell>
          <cell r="T4497">
            <v>2</v>
          </cell>
          <cell r="U4497" t="str">
            <v>Closed</v>
          </cell>
          <cell r="V4497" t="str">
            <v>PRODUCT_STATUS</v>
          </cell>
          <cell r="W4497" t="str">
            <v/>
          </cell>
          <cell r="X4497" t="str">
            <v/>
          </cell>
          <cell r="Y4497" t="str">
            <v/>
          </cell>
          <cell r="Z4497">
            <v>565228</v>
          </cell>
          <cell r="AA4497">
            <v>0</v>
          </cell>
          <cell r="AB4497" t="str">
            <v>No Benchmark</v>
          </cell>
          <cell r="AC4497" t="str">
            <v>EUR</v>
          </cell>
          <cell r="AE4497" t="str">
            <v/>
          </cell>
          <cell r="AF4497" t="str">
            <v/>
          </cell>
          <cell r="AH4497" t="str">
            <v/>
          </cell>
          <cell r="AI4497" t="str">
            <v/>
          </cell>
          <cell r="AJ4497" t="str">
            <v>CLS</v>
          </cell>
          <cell r="AK4497" t="str">
            <v>Classique</v>
          </cell>
          <cell r="AL4497" t="str">
            <v>SHARE_CATEGORY</v>
          </cell>
          <cell r="AM4497" t="str">
            <v>C</v>
          </cell>
          <cell r="AN4497" t="str">
            <v>Capitalisation</v>
          </cell>
          <cell r="AO4497" t="str">
            <v>SHARE_TYPE</v>
          </cell>
          <cell r="AP4497" t="str">
            <v/>
          </cell>
          <cell r="AQ4497" t="str">
            <v/>
          </cell>
          <cell r="AR4497" t="str">
            <v/>
          </cell>
          <cell r="AS4497" t="str">
            <v/>
          </cell>
          <cell r="AT4497" t="str">
            <v>N</v>
          </cell>
          <cell r="AV4497">
            <v>20180713</v>
          </cell>
          <cell r="AW4497">
            <v>20180713</v>
          </cell>
          <cell r="AZ4497">
            <v>20230726</v>
          </cell>
          <cell r="BA4497">
            <v>20230725</v>
          </cell>
          <cell r="BB4497" t="str">
            <v>Y</v>
          </cell>
          <cell r="BC4497" t="str">
            <v>Yes</v>
          </cell>
          <cell r="BD4497" t="str">
            <v>DICI_KIID</v>
          </cell>
          <cell r="BE4497" t="str">
            <v/>
          </cell>
          <cell r="BF4497" t="str">
            <v/>
          </cell>
          <cell r="BG4497" t="str">
            <v/>
          </cell>
          <cell r="BH4497" t="str">
            <v/>
          </cell>
          <cell r="BI4497" t="str">
            <v>Y</v>
          </cell>
          <cell r="BJ4497" t="str">
            <v>0.0001</v>
          </cell>
          <cell r="BK4497" t="str">
            <v>Y</v>
          </cell>
          <cell r="BL4497" t="str">
            <v>0.0001</v>
          </cell>
          <cell r="BM4497">
            <v>23</v>
          </cell>
          <cell r="BN4497" t="str">
            <v>La gestion structurée, l'horizon d'investissement et l'existence d'une garantie du capital à la date d'échéance justifient la catégorie de risque. Un rachat avant la date d'échéance peut être associé à un niveau de risque plus élevé.</v>
          </cell>
          <cell r="BO4497" t="str">
            <v>RISK_NARRATIVE</v>
          </cell>
          <cell r="BP4497">
            <v>2</v>
          </cell>
          <cell r="BQ4497" t="str">
            <v>N</v>
          </cell>
          <cell r="BS4497" t="str">
            <v/>
          </cell>
          <cell r="BT4497" t="str">
            <v/>
          </cell>
          <cell r="BU4497" t="str">
            <v>Y</v>
          </cell>
          <cell r="BV4497" t="str">
            <v/>
          </cell>
          <cell r="BW4497" t="str">
            <v/>
          </cell>
          <cell r="BX4497" t="str">
            <v>NEANT</v>
          </cell>
          <cell r="BY4497" t="str">
            <v>NEANT</v>
          </cell>
          <cell r="BZ4497" t="str">
            <v>LIBRARY_FUNDSQUARE</v>
          </cell>
          <cell r="CA4497">
            <v>1.25</v>
          </cell>
          <cell r="CB4497">
            <v>1</v>
          </cell>
          <cell r="CC4497">
            <v>20221214</v>
          </cell>
          <cell r="CD4497">
            <v>0.05</v>
          </cell>
          <cell r="CE4497">
            <v>1</v>
          </cell>
          <cell r="CF4497">
            <v>1</v>
          </cell>
          <cell r="CH4497" t="str">
            <v/>
          </cell>
          <cell r="CI4497" t="str">
            <v/>
          </cell>
          <cell r="CJ4497" t="str">
            <v/>
          </cell>
          <cell r="CK4497" t="str">
            <v/>
          </cell>
          <cell r="CL4497" t="str">
            <v/>
          </cell>
          <cell r="CM4497" t="str">
            <v>No Benchmark</v>
          </cell>
          <cell r="CN4497" t="str">
            <v/>
          </cell>
          <cell r="CO4497" t="str">
            <v/>
          </cell>
          <cell r="CQ4497" t="str">
            <v/>
          </cell>
          <cell r="CR4497" t="str">
            <v/>
          </cell>
          <cell r="CS4497" t="str">
            <v/>
          </cell>
          <cell r="CT4497">
            <v>4</v>
          </cell>
          <cell r="CU4497" t="str">
            <v>CAT 3</v>
          </cell>
          <cell r="CV4497" t="str">
            <v>PRIIPS_CATEGORY</v>
          </cell>
          <cell r="CW4497">
            <v>0.05</v>
          </cell>
          <cell r="CZ4497" t="str">
            <v>En raison de conditions de marché inhabituelles, d'autres risques peuvent être générés, tels que: Risque(s) [A COMPLETER avec les risques recencés dans le champ Risk Matrix]</v>
          </cell>
          <cell r="DB4497" t="str">
            <v/>
          </cell>
          <cell r="DC4497" t="str">
            <v/>
          </cell>
          <cell r="DD4497" t="str">
            <v/>
          </cell>
          <cell r="DF4497" t="str">
            <v/>
          </cell>
          <cell r="DG4497" t="str">
            <v/>
          </cell>
          <cell r="DH4497" t="str">
            <v/>
          </cell>
          <cell r="DI4497" t="str">
            <v>Y</v>
          </cell>
          <cell r="DJ4497">
            <v>20181203</v>
          </cell>
          <cell r="DL4497" t="str">
            <v/>
          </cell>
          <cell r="DM4497" t="str">
            <v/>
          </cell>
          <cell r="DN4497" t="str">
            <v/>
          </cell>
          <cell r="DP4497" t="str">
            <v/>
          </cell>
          <cell r="DQ4497" t="str">
            <v/>
          </cell>
          <cell r="DR4497" t="str">
            <v/>
          </cell>
          <cell r="DS4497" t="str">
            <v/>
          </cell>
          <cell r="DT4497" t="str">
            <v/>
          </cell>
        </row>
        <row r="4498">
          <cell r="I4498" t="str">
            <v>KYG120572238</v>
          </cell>
          <cell r="J4498" t="str">
            <v>NORDIC HIGH YIELD BOND INVESTMENT FUND SEGREGATED PORTFOLIO [Class A, FF]</v>
          </cell>
          <cell r="L4498" t="str">
            <v/>
          </cell>
          <cell r="M4498" t="str">
            <v/>
          </cell>
          <cell r="N4498" t="str">
            <v/>
          </cell>
          <cell r="O4498">
            <v>2</v>
          </cell>
          <cell r="P4498" t="str">
            <v>Registered</v>
          </cell>
          <cell r="Q4498" t="str">
            <v>SHARE_FORM</v>
          </cell>
          <cell r="R4498" t="str">
            <v>JPY</v>
          </cell>
          <cell r="S4498" t="str">
            <v>N</v>
          </cell>
          <cell r="T4498">
            <v>2</v>
          </cell>
          <cell r="U4498" t="str">
            <v>Closed</v>
          </cell>
          <cell r="V4498" t="str">
            <v>PRODUCT_STATUS</v>
          </cell>
          <cell r="W4498" t="str">
            <v/>
          </cell>
          <cell r="X4498" t="str">
            <v/>
          </cell>
          <cell r="Y4498" t="str">
            <v/>
          </cell>
          <cell r="Z4498">
            <v>506112</v>
          </cell>
          <cell r="AA4498">
            <v>195348</v>
          </cell>
          <cell r="AB4498" t="str">
            <v>BM Nordi High Yield Bond Investment Fund Segregated Portfolio</v>
          </cell>
          <cell r="AC4498" t="str">
            <v>JPY</v>
          </cell>
          <cell r="AE4498" t="str">
            <v/>
          </cell>
          <cell r="AF4498" t="str">
            <v/>
          </cell>
          <cell r="AH4498" t="str">
            <v/>
          </cell>
          <cell r="AI4498" t="str">
            <v/>
          </cell>
          <cell r="AJ4498" t="str">
            <v>CLSA</v>
          </cell>
          <cell r="AK4498" t="str">
            <v>Class A</v>
          </cell>
          <cell r="AL4498" t="str">
            <v>SHARE_CATEGORY</v>
          </cell>
          <cell r="AM4498" t="str">
            <v>FF</v>
          </cell>
          <cell r="AN4498" t="str">
            <v>Quarterly Dividend</v>
          </cell>
          <cell r="AO4498" t="str">
            <v>SHARE_TYPE</v>
          </cell>
          <cell r="AP4498" t="str">
            <v>N</v>
          </cell>
          <cell r="AQ4498" t="str">
            <v/>
          </cell>
          <cell r="AR4498" t="str">
            <v/>
          </cell>
          <cell r="AS4498" t="str">
            <v/>
          </cell>
          <cell r="AT4498" t="str">
            <v>N</v>
          </cell>
          <cell r="AV4498">
            <v>20140715</v>
          </cell>
          <cell r="AW4498">
            <v>20140908</v>
          </cell>
          <cell r="AX4498">
            <v>20140908</v>
          </cell>
          <cell r="AY4498">
            <v>20210301</v>
          </cell>
          <cell r="AZ4498">
            <v>20210301</v>
          </cell>
          <cell r="BB4498" t="str">
            <v>N</v>
          </cell>
          <cell r="BC4498" t="str">
            <v>No</v>
          </cell>
          <cell r="BD4498" t="str">
            <v>DICI_KIID</v>
          </cell>
          <cell r="BE4498" t="str">
            <v/>
          </cell>
          <cell r="BF4498" t="str">
            <v/>
          </cell>
          <cell r="BG4498" t="str">
            <v/>
          </cell>
          <cell r="BH4498" t="str">
            <v/>
          </cell>
          <cell r="BI4498" t="str">
            <v>N</v>
          </cell>
          <cell r="BJ4498" t="str">
            <v/>
          </cell>
          <cell r="BK4498" t="str">
            <v>Y</v>
          </cell>
          <cell r="BL4498" t="str">
            <v>0.0001</v>
          </cell>
          <cell r="BN4498" t="str">
            <v/>
          </cell>
          <cell r="BO4498" t="str">
            <v/>
          </cell>
          <cell r="BQ4498" t="str">
            <v/>
          </cell>
          <cell r="BS4498" t="str">
            <v/>
          </cell>
          <cell r="BT4498" t="str">
            <v/>
          </cell>
          <cell r="BU4498" t="str">
            <v>Y</v>
          </cell>
          <cell r="BV4498" t="str">
            <v/>
          </cell>
          <cell r="BW4498" t="str">
            <v/>
          </cell>
          <cell r="BX4498" t="str">
            <v/>
          </cell>
          <cell r="BY4498" t="str">
            <v/>
          </cell>
          <cell r="BZ4498" t="str">
            <v/>
          </cell>
          <cell r="CH4498" t="str">
            <v/>
          </cell>
          <cell r="CI4498" t="str">
            <v/>
          </cell>
          <cell r="CJ4498" t="str">
            <v/>
          </cell>
          <cell r="CK4498" t="str">
            <v/>
          </cell>
          <cell r="CL4498" t="str">
            <v/>
          </cell>
          <cell r="CM4498" t="str">
            <v>100% Oslo Bors Government Bond 3 Months (JPY) RI</v>
          </cell>
          <cell r="CN4498" t="str">
            <v/>
          </cell>
          <cell r="CO4498" t="str">
            <v/>
          </cell>
          <cell r="CQ4498" t="str">
            <v/>
          </cell>
          <cell r="CR4498" t="str">
            <v/>
          </cell>
          <cell r="CS4498" t="str">
            <v/>
          </cell>
          <cell r="CU4498" t="str">
            <v/>
          </cell>
          <cell r="CV4498" t="str">
            <v/>
          </cell>
          <cell r="CZ4498" t="str">
            <v/>
          </cell>
          <cell r="DB4498" t="str">
            <v/>
          </cell>
          <cell r="DC4498" t="str">
            <v/>
          </cell>
          <cell r="DD4498" t="str">
            <v/>
          </cell>
          <cell r="DF4498" t="str">
            <v/>
          </cell>
          <cell r="DG4498" t="str">
            <v/>
          </cell>
          <cell r="DH4498" t="str">
            <v/>
          </cell>
          <cell r="DI4498" t="str">
            <v/>
          </cell>
          <cell r="DL4498" t="str">
            <v/>
          </cell>
          <cell r="DM4498" t="str">
            <v/>
          </cell>
          <cell r="DN4498" t="str">
            <v/>
          </cell>
          <cell r="DP4498" t="str">
            <v/>
          </cell>
          <cell r="DQ4498" t="str">
            <v/>
          </cell>
          <cell r="DR4498" t="str">
            <v/>
          </cell>
          <cell r="DS4498" t="str">
            <v/>
          </cell>
          <cell r="DT4498" t="str">
            <v/>
          </cell>
        </row>
        <row r="4499">
          <cell r="I4499" t="str">
            <v>KYG120572311</v>
          </cell>
          <cell r="J4499" t="str">
            <v>NORDIC HIGH YIELD BOND INVESTMENT FUND SEGREGATED PORTFOLIO [Class B, FF]</v>
          </cell>
          <cell r="L4499" t="str">
            <v/>
          </cell>
          <cell r="M4499" t="str">
            <v/>
          </cell>
          <cell r="N4499" t="str">
            <v/>
          </cell>
          <cell r="P4499" t="str">
            <v/>
          </cell>
          <cell r="Q4499" t="str">
            <v/>
          </cell>
          <cell r="R4499" t="str">
            <v>JPY</v>
          </cell>
          <cell r="S4499" t="str">
            <v>N</v>
          </cell>
          <cell r="T4499">
            <v>2</v>
          </cell>
          <cell r="U4499" t="str">
            <v>Closed</v>
          </cell>
          <cell r="V4499" t="str">
            <v>PRODUCT_STATUS</v>
          </cell>
          <cell r="W4499" t="str">
            <v/>
          </cell>
          <cell r="X4499" t="str">
            <v/>
          </cell>
          <cell r="Y4499" t="str">
            <v/>
          </cell>
          <cell r="Z4499">
            <v>506112</v>
          </cell>
          <cell r="AA4499">
            <v>195348</v>
          </cell>
          <cell r="AB4499" t="str">
            <v>BM Nordi High Yield Bond Investment Fund Segregated Portfolio</v>
          </cell>
          <cell r="AC4499" t="str">
            <v>JPY</v>
          </cell>
          <cell r="AE4499" t="str">
            <v/>
          </cell>
          <cell r="AF4499" t="str">
            <v/>
          </cell>
          <cell r="AH4499" t="str">
            <v/>
          </cell>
          <cell r="AI4499" t="str">
            <v/>
          </cell>
          <cell r="AJ4499" t="str">
            <v>CLSB</v>
          </cell>
          <cell r="AK4499" t="str">
            <v>Class B</v>
          </cell>
          <cell r="AL4499" t="str">
            <v>SHARE_CATEGORY</v>
          </cell>
          <cell r="AM4499" t="str">
            <v>FF</v>
          </cell>
          <cell r="AN4499" t="str">
            <v>Quarterly Dividend</v>
          </cell>
          <cell r="AO4499" t="str">
            <v>SHARE_TYPE</v>
          </cell>
          <cell r="AP4499" t="str">
            <v>N</v>
          </cell>
          <cell r="AQ4499" t="str">
            <v/>
          </cell>
          <cell r="AR4499" t="str">
            <v/>
          </cell>
          <cell r="AS4499" t="str">
            <v/>
          </cell>
          <cell r="AT4499" t="str">
            <v>N</v>
          </cell>
          <cell r="AV4499">
            <v>20140716</v>
          </cell>
          <cell r="AW4499">
            <v>20140908</v>
          </cell>
          <cell r="AX4499">
            <v>20140908</v>
          </cell>
          <cell r="AY4499">
            <v>20210301</v>
          </cell>
          <cell r="AZ4499">
            <v>20210301</v>
          </cell>
          <cell r="BB4499" t="str">
            <v>N</v>
          </cell>
          <cell r="BC4499" t="str">
            <v>No</v>
          </cell>
          <cell r="BD4499" t="str">
            <v>DICI_KIID</v>
          </cell>
          <cell r="BE4499" t="str">
            <v/>
          </cell>
          <cell r="BF4499" t="str">
            <v/>
          </cell>
          <cell r="BG4499" t="str">
            <v/>
          </cell>
          <cell r="BH4499" t="str">
            <v/>
          </cell>
          <cell r="BI4499" t="str">
            <v>N</v>
          </cell>
          <cell r="BJ4499" t="str">
            <v/>
          </cell>
          <cell r="BK4499" t="str">
            <v>Y</v>
          </cell>
          <cell r="BL4499" t="str">
            <v>0.0001</v>
          </cell>
          <cell r="BN4499" t="str">
            <v/>
          </cell>
          <cell r="BO4499" t="str">
            <v/>
          </cell>
          <cell r="BQ4499" t="str">
            <v/>
          </cell>
          <cell r="BS4499" t="str">
            <v/>
          </cell>
          <cell r="BT4499" t="str">
            <v/>
          </cell>
          <cell r="BU4499" t="str">
            <v>Y</v>
          </cell>
          <cell r="BV4499" t="str">
            <v/>
          </cell>
          <cell r="BW4499" t="str">
            <v/>
          </cell>
          <cell r="BX4499" t="str">
            <v/>
          </cell>
          <cell r="BY4499" t="str">
            <v/>
          </cell>
          <cell r="BZ4499" t="str">
            <v/>
          </cell>
          <cell r="CH4499" t="str">
            <v/>
          </cell>
          <cell r="CI4499" t="str">
            <v/>
          </cell>
          <cell r="CJ4499" t="str">
            <v/>
          </cell>
          <cell r="CK4499" t="str">
            <v/>
          </cell>
          <cell r="CL4499" t="str">
            <v/>
          </cell>
          <cell r="CM4499" t="str">
            <v>100% Oslo Bors Government Bond 3 Months (JPY) RI</v>
          </cell>
          <cell r="CN4499" t="str">
            <v/>
          </cell>
          <cell r="CO4499" t="str">
            <v/>
          </cell>
          <cell r="CQ4499" t="str">
            <v/>
          </cell>
          <cell r="CR4499" t="str">
            <v/>
          </cell>
          <cell r="CS4499" t="str">
            <v/>
          </cell>
          <cell r="CU4499" t="str">
            <v/>
          </cell>
          <cell r="CV4499" t="str">
            <v/>
          </cell>
          <cell r="CZ4499" t="str">
            <v/>
          </cell>
          <cell r="DB4499" t="str">
            <v/>
          </cell>
          <cell r="DC4499" t="str">
            <v/>
          </cell>
          <cell r="DD4499" t="str">
            <v/>
          </cell>
          <cell r="DF4499" t="str">
            <v/>
          </cell>
          <cell r="DG4499" t="str">
            <v/>
          </cell>
          <cell r="DH4499" t="str">
            <v/>
          </cell>
          <cell r="DI4499" t="str">
            <v/>
          </cell>
          <cell r="DL4499" t="str">
            <v/>
          </cell>
          <cell r="DM4499" t="str">
            <v/>
          </cell>
          <cell r="DN4499" t="str">
            <v/>
          </cell>
          <cell r="DP4499" t="str">
            <v/>
          </cell>
          <cell r="DQ4499" t="str">
            <v/>
          </cell>
          <cell r="DR4499" t="str">
            <v/>
          </cell>
          <cell r="DS4499" t="str">
            <v/>
          </cell>
          <cell r="DT4499" t="str">
            <v/>
          </cell>
        </row>
        <row r="4500">
          <cell r="I4500" t="str">
            <v>KYG120572493</v>
          </cell>
          <cell r="J4500" t="str">
            <v>NORDIC HIGH YIELD BOND INVESTMENT FUND SEGREGATED PORTFOLIO [Class C, FF]</v>
          </cell>
          <cell r="L4500" t="str">
            <v/>
          </cell>
          <cell r="M4500" t="str">
            <v/>
          </cell>
          <cell r="N4500" t="str">
            <v/>
          </cell>
          <cell r="P4500" t="str">
            <v/>
          </cell>
          <cell r="Q4500" t="str">
            <v/>
          </cell>
          <cell r="R4500" t="str">
            <v>JPY</v>
          </cell>
          <cell r="S4500" t="str">
            <v>N</v>
          </cell>
          <cell r="T4500">
            <v>2</v>
          </cell>
          <cell r="U4500" t="str">
            <v>Closed</v>
          </cell>
          <cell r="V4500" t="str">
            <v>PRODUCT_STATUS</v>
          </cell>
          <cell r="W4500" t="str">
            <v/>
          </cell>
          <cell r="X4500" t="str">
            <v/>
          </cell>
          <cell r="Y4500" t="str">
            <v/>
          </cell>
          <cell r="Z4500">
            <v>506112</v>
          </cell>
          <cell r="AA4500">
            <v>195348</v>
          </cell>
          <cell r="AB4500" t="str">
            <v>BM Nordi High Yield Bond Investment Fund Segregated Portfolio</v>
          </cell>
          <cell r="AC4500" t="str">
            <v>JPY</v>
          </cell>
          <cell r="AE4500" t="str">
            <v/>
          </cell>
          <cell r="AF4500" t="str">
            <v/>
          </cell>
          <cell r="AH4500" t="str">
            <v/>
          </cell>
          <cell r="AI4500" t="str">
            <v/>
          </cell>
          <cell r="AJ4500" t="str">
            <v>CFIM</v>
          </cell>
          <cell r="AK4500" t="str">
            <v>Class C</v>
          </cell>
          <cell r="AL4500" t="str">
            <v>SHARE_CATEGORY</v>
          </cell>
          <cell r="AM4500" t="str">
            <v>FF</v>
          </cell>
          <cell r="AN4500" t="str">
            <v>Quarterly Dividend</v>
          </cell>
          <cell r="AO4500" t="str">
            <v>SHARE_TYPE</v>
          </cell>
          <cell r="AP4500" t="str">
            <v>N</v>
          </cell>
          <cell r="AQ4500" t="str">
            <v/>
          </cell>
          <cell r="AR4500" t="str">
            <v/>
          </cell>
          <cell r="AS4500" t="str">
            <v/>
          </cell>
          <cell r="AT4500" t="str">
            <v>N</v>
          </cell>
          <cell r="AV4500">
            <v>20140716</v>
          </cell>
          <cell r="AW4500">
            <v>20140908</v>
          </cell>
          <cell r="AX4500">
            <v>20140908</v>
          </cell>
          <cell r="AY4500">
            <v>20210301</v>
          </cell>
          <cell r="AZ4500">
            <v>20210301</v>
          </cell>
          <cell r="BB4500" t="str">
            <v>N</v>
          </cell>
          <cell r="BC4500" t="str">
            <v>No</v>
          </cell>
          <cell r="BD4500" t="str">
            <v>DICI_KIID</v>
          </cell>
          <cell r="BE4500" t="str">
            <v/>
          </cell>
          <cell r="BF4500" t="str">
            <v/>
          </cell>
          <cell r="BG4500" t="str">
            <v/>
          </cell>
          <cell r="BH4500" t="str">
            <v/>
          </cell>
          <cell r="BI4500" t="str">
            <v>N</v>
          </cell>
          <cell r="BJ4500" t="str">
            <v/>
          </cell>
          <cell r="BK4500" t="str">
            <v>Y</v>
          </cell>
          <cell r="BL4500" t="str">
            <v>0.0001</v>
          </cell>
          <cell r="BN4500" t="str">
            <v/>
          </cell>
          <cell r="BO4500" t="str">
            <v/>
          </cell>
          <cell r="BQ4500" t="str">
            <v/>
          </cell>
          <cell r="BS4500" t="str">
            <v/>
          </cell>
          <cell r="BT4500" t="str">
            <v/>
          </cell>
          <cell r="BU4500" t="str">
            <v>Y</v>
          </cell>
          <cell r="BV4500" t="str">
            <v/>
          </cell>
          <cell r="BW4500" t="str">
            <v/>
          </cell>
          <cell r="BX4500" t="str">
            <v/>
          </cell>
          <cell r="BY4500" t="str">
            <v/>
          </cell>
          <cell r="BZ4500" t="str">
            <v/>
          </cell>
          <cell r="CH4500" t="str">
            <v/>
          </cell>
          <cell r="CI4500" t="str">
            <v/>
          </cell>
          <cell r="CJ4500" t="str">
            <v/>
          </cell>
          <cell r="CK4500" t="str">
            <v/>
          </cell>
          <cell r="CL4500" t="str">
            <v/>
          </cell>
          <cell r="CM4500" t="str">
            <v>100% Oslo Bors Government Bond 3 Months (JPY) RI</v>
          </cell>
          <cell r="CN4500" t="str">
            <v/>
          </cell>
          <cell r="CO4500" t="str">
            <v/>
          </cell>
          <cell r="CQ4500" t="str">
            <v/>
          </cell>
          <cell r="CR4500" t="str">
            <v/>
          </cell>
          <cell r="CS4500" t="str">
            <v/>
          </cell>
          <cell r="CU4500" t="str">
            <v/>
          </cell>
          <cell r="CV4500" t="str">
            <v/>
          </cell>
          <cell r="CZ4500" t="str">
            <v/>
          </cell>
          <cell r="DB4500" t="str">
            <v/>
          </cell>
          <cell r="DC4500" t="str">
            <v/>
          </cell>
          <cell r="DD4500" t="str">
            <v/>
          </cell>
          <cell r="DF4500" t="str">
            <v/>
          </cell>
          <cell r="DG4500" t="str">
            <v/>
          </cell>
          <cell r="DH4500" t="str">
            <v/>
          </cell>
          <cell r="DI4500" t="str">
            <v/>
          </cell>
          <cell r="DL4500" t="str">
            <v/>
          </cell>
          <cell r="DM4500" t="str">
            <v/>
          </cell>
          <cell r="DN4500" t="str">
            <v/>
          </cell>
          <cell r="DP4500" t="str">
            <v/>
          </cell>
          <cell r="DQ4500" t="str">
            <v/>
          </cell>
          <cell r="DR4500" t="str">
            <v/>
          </cell>
          <cell r="DS4500" t="str">
            <v/>
          </cell>
          <cell r="DT4500" t="str">
            <v/>
          </cell>
        </row>
        <row r="4501">
          <cell r="I4501" t="str">
            <v>FR0013519220</v>
          </cell>
          <cell r="J4501" t="str">
            <v>MULTIMANAGERS EQUILIBRE - CARMIGNAC PATRIMOINE [RE, C]</v>
          </cell>
          <cell r="L4501" t="str">
            <v/>
          </cell>
          <cell r="M4501" t="str">
            <v/>
          </cell>
          <cell r="N4501" t="str">
            <v/>
          </cell>
          <cell r="O4501">
            <v>1</v>
          </cell>
          <cell r="P4501" t="str">
            <v>Bearer</v>
          </cell>
          <cell r="Q4501" t="str">
            <v>SHARE_FORM</v>
          </cell>
          <cell r="R4501" t="str">
            <v>EUR</v>
          </cell>
          <cell r="S4501" t="str">
            <v>N</v>
          </cell>
          <cell r="T4501">
            <v>2</v>
          </cell>
          <cell r="U4501" t="str">
            <v>Closed</v>
          </cell>
          <cell r="V4501" t="str">
            <v>PRODUCT_STATUS</v>
          </cell>
          <cell r="W4501" t="str">
            <v/>
          </cell>
          <cell r="X4501" t="str">
            <v/>
          </cell>
          <cell r="Y4501" t="str">
            <v/>
          </cell>
          <cell r="Z4501">
            <v>621430</v>
          </cell>
          <cell r="AA4501">
            <v>194572</v>
          </cell>
          <cell r="AB4501" t="str">
            <v>BM MULTIMANAGERS EQUILIBRE - CARMIGNAC PATRIMOINE [4024] Off</v>
          </cell>
          <cell r="AC4501" t="str">
            <v>EUR</v>
          </cell>
          <cell r="AD4501">
            <v>266038</v>
          </cell>
          <cell r="AE4501" t="str">
            <v>BM MULTIMANAGERS EQUILIBRE - CARMIGNAC PATRIMOINE [4024]</v>
          </cell>
          <cell r="AF4501" t="str">
            <v>EUR</v>
          </cell>
          <cell r="AH4501" t="str">
            <v/>
          </cell>
          <cell r="AI4501" t="str">
            <v/>
          </cell>
          <cell r="AJ4501" t="str">
            <v>RE</v>
          </cell>
          <cell r="AK4501" t="str">
            <v>RE</v>
          </cell>
          <cell r="AL4501" t="str">
            <v>SHARE_CATEGORY</v>
          </cell>
          <cell r="AM4501" t="str">
            <v>C</v>
          </cell>
          <cell r="AN4501" t="str">
            <v>Capitalisation</v>
          </cell>
          <cell r="AO4501" t="str">
            <v>SHARE_TYPE</v>
          </cell>
          <cell r="AP4501" t="str">
            <v>N</v>
          </cell>
          <cell r="AQ4501" t="str">
            <v/>
          </cell>
          <cell r="AR4501" t="str">
            <v/>
          </cell>
          <cell r="AS4501" t="str">
            <v/>
          </cell>
          <cell r="AT4501" t="str">
            <v>N</v>
          </cell>
          <cell r="AV4501">
            <v>20200629</v>
          </cell>
          <cell r="AW4501">
            <v>20200629</v>
          </cell>
          <cell r="AZ4501">
            <v>20260417</v>
          </cell>
          <cell r="BA4501">
            <v>20260416</v>
          </cell>
          <cell r="BB4501" t="str">
            <v>Y</v>
          </cell>
          <cell r="BC4501" t="str">
            <v>Yes</v>
          </cell>
          <cell r="BD4501" t="str">
            <v>DICI_KIID</v>
          </cell>
          <cell r="BE4501" t="str">
            <v/>
          </cell>
          <cell r="BF4501" t="str">
            <v/>
          </cell>
          <cell r="BG4501" t="str">
            <v/>
          </cell>
          <cell r="BH4501" t="str">
            <v/>
          </cell>
          <cell r="BI4501" t="str">
            <v>Y</v>
          </cell>
          <cell r="BJ4501" t="str">
            <v>0.0001</v>
          </cell>
          <cell r="BK4501" t="str">
            <v>Y</v>
          </cell>
          <cell r="BL4501" t="str">
            <v>0.0001</v>
          </cell>
          <cell r="BM4501">
            <v>49</v>
          </cell>
          <cell r="BN4501" t="str">
            <v>L'investissement, à travers son fonds maître, dans différentes catégories d'actifs avec généralement un bon équilibre entre actifs risqués et actifs moins risqués justifie la catégorie de risque.</v>
          </cell>
          <cell r="BO4501" t="str">
            <v>RISK_NARRATIVE</v>
          </cell>
          <cell r="BP4501">
            <v>4</v>
          </cell>
          <cell r="BQ4501" t="str">
            <v>Y</v>
          </cell>
          <cell r="BS4501" t="str">
            <v/>
          </cell>
          <cell r="BT4501" t="str">
            <v/>
          </cell>
          <cell r="BU4501" t="str">
            <v>Y</v>
          </cell>
          <cell r="BV4501" t="str">
            <v/>
          </cell>
          <cell r="BW4501" t="str">
            <v/>
          </cell>
          <cell r="BX4501" t="str">
            <v>BNP IP-FR</v>
          </cell>
          <cell r="BY4501" t="str">
            <v>BNP IP-FR</v>
          </cell>
          <cell r="BZ4501" t="str">
            <v>LIBRARY_FUNDSQUARE</v>
          </cell>
          <cell r="CA4501">
            <v>8.01</v>
          </cell>
          <cell r="CB4501">
            <v>3</v>
          </cell>
          <cell r="CC4501">
            <v>20230415</v>
          </cell>
          <cell r="CD4501">
            <v>6.99</v>
          </cell>
          <cell r="CE4501">
            <v>3</v>
          </cell>
          <cell r="CF4501">
            <v>1</v>
          </cell>
          <cell r="CH4501" t="str">
            <v>N</v>
          </cell>
          <cell r="CI4501" t="str">
            <v/>
          </cell>
          <cell r="CJ4501" t="str">
            <v/>
          </cell>
          <cell r="CK4501" t="str">
            <v/>
          </cell>
          <cell r="CL4501" t="str">
            <v/>
          </cell>
          <cell r="CM4501" t="str">
            <v>40% MSCI AC World (USD) NR + 20% Cash Index Euro Short Term Rate (EUR) RI 365 Days + 40% ICE BofA Global Government (USD) RI</v>
          </cell>
          <cell r="CN4501" t="str">
            <v>CARMIGNAC PATRIMOINE-A EUR A (EUR) IX</v>
          </cell>
          <cell r="CO4501" t="str">
            <v/>
          </cell>
          <cell r="CQ4501" t="str">
            <v/>
          </cell>
          <cell r="CR4501" t="str">
            <v/>
          </cell>
          <cell r="CS4501" t="str">
            <v/>
          </cell>
          <cell r="CT4501">
            <v>1</v>
          </cell>
          <cell r="CU4501" t="str">
            <v>CAT 2</v>
          </cell>
          <cell r="CV4501" t="str">
            <v>PRIIPS_CATEGORY</v>
          </cell>
          <cell r="CW4501">
            <v>6.99</v>
          </cell>
          <cell r="CZ4501" t="str">
            <v/>
          </cell>
          <cell r="DB4501" t="str">
            <v/>
          </cell>
          <cell r="DC4501" t="str">
            <v/>
          </cell>
          <cell r="DD4501" t="str">
            <v/>
          </cell>
          <cell r="DF4501" t="str">
            <v/>
          </cell>
          <cell r="DG4501" t="str">
            <v/>
          </cell>
          <cell r="DH4501" t="str">
            <v/>
          </cell>
          <cell r="DI4501" t="str">
            <v>N</v>
          </cell>
          <cell r="DL4501" t="str">
            <v/>
          </cell>
          <cell r="DM4501" t="str">
            <v/>
          </cell>
          <cell r="DN4501" t="str">
            <v/>
          </cell>
          <cell r="DP4501" t="str">
            <v/>
          </cell>
          <cell r="DQ4501" t="str">
            <v/>
          </cell>
          <cell r="DR4501" t="str">
            <v/>
          </cell>
          <cell r="DS4501" t="str">
            <v/>
          </cell>
          <cell r="DT4501" t="str">
            <v/>
          </cell>
        </row>
        <row r="4502">
          <cell r="I4502" t="str">
            <v>FR001400S904</v>
          </cell>
          <cell r="J4502" t="str">
            <v>MULTIMANAGERS EQUILIBRE - CARMIGNAC PATRIMOINE [I, C]</v>
          </cell>
          <cell r="L4502" t="str">
            <v/>
          </cell>
          <cell r="M4502" t="str">
            <v/>
          </cell>
          <cell r="N4502" t="str">
            <v/>
          </cell>
          <cell r="O4502">
            <v>1</v>
          </cell>
          <cell r="P4502" t="str">
            <v>Bearer</v>
          </cell>
          <cell r="Q4502" t="str">
            <v>SHARE_FORM</v>
          </cell>
          <cell r="R4502" t="str">
            <v>EUR</v>
          </cell>
          <cell r="S4502" t="str">
            <v>N</v>
          </cell>
          <cell r="T4502">
            <v>1</v>
          </cell>
          <cell r="U4502" t="str">
            <v>Launched</v>
          </cell>
          <cell r="V4502" t="str">
            <v>PRODUCT_STATUS</v>
          </cell>
          <cell r="W4502" t="str">
            <v/>
          </cell>
          <cell r="X4502" t="str">
            <v/>
          </cell>
          <cell r="Y4502" t="str">
            <v/>
          </cell>
          <cell r="Z4502">
            <v>621430</v>
          </cell>
          <cell r="AA4502">
            <v>194572</v>
          </cell>
          <cell r="AB4502" t="str">
            <v>BM MULTIMANAGERS EQUILIBRE - CARMIGNAC PATRIMOINE [4024] Off</v>
          </cell>
          <cell r="AC4502" t="str">
            <v>EUR</v>
          </cell>
          <cell r="AD4502">
            <v>266038</v>
          </cell>
          <cell r="AE4502" t="str">
            <v>BM MULTIMANAGERS EQUILIBRE - CARMIGNAC PATRIMOINE [4024]</v>
          </cell>
          <cell r="AF4502" t="str">
            <v>EUR</v>
          </cell>
          <cell r="AH4502" t="str">
            <v/>
          </cell>
          <cell r="AI4502" t="str">
            <v/>
          </cell>
          <cell r="AJ4502" t="str">
            <v>CASH</v>
          </cell>
          <cell r="AK4502" t="str">
            <v>I</v>
          </cell>
          <cell r="AL4502" t="str">
            <v>SHARE_CATEGORY</v>
          </cell>
          <cell r="AM4502" t="str">
            <v>C</v>
          </cell>
          <cell r="AN4502" t="str">
            <v>Capitalisation</v>
          </cell>
          <cell r="AO4502" t="str">
            <v>SHARE_TYPE</v>
          </cell>
          <cell r="AP4502" t="str">
            <v>N</v>
          </cell>
          <cell r="AQ4502" t="str">
            <v/>
          </cell>
          <cell r="AR4502" t="str">
            <v/>
          </cell>
          <cell r="AS4502" t="str">
            <v/>
          </cell>
          <cell r="AT4502" t="str">
            <v>N</v>
          </cell>
          <cell r="AV4502">
            <v>20090612</v>
          </cell>
          <cell r="AW4502">
            <v>20090612</v>
          </cell>
          <cell r="BB4502" t="str">
            <v>Y</v>
          </cell>
          <cell r="BC4502" t="str">
            <v>Yes</v>
          </cell>
          <cell r="BD4502" t="str">
            <v>DICI_KIID</v>
          </cell>
          <cell r="BE4502" t="str">
            <v/>
          </cell>
          <cell r="BF4502" t="str">
            <v/>
          </cell>
          <cell r="BG4502" t="str">
            <v/>
          </cell>
          <cell r="BH4502" t="str">
            <v/>
          </cell>
          <cell r="BI4502" t="str">
            <v>Y</v>
          </cell>
          <cell r="BJ4502" t="str">
            <v>0.0001</v>
          </cell>
          <cell r="BK4502" t="str">
            <v>Y</v>
          </cell>
          <cell r="BL4502" t="str">
            <v>0.0001</v>
          </cell>
          <cell r="BM4502">
            <v>49</v>
          </cell>
          <cell r="BN4502" t="str">
            <v>L'investissement, à travers son fonds maître, dans différentes catégories d'actifs avec généralement un bon équilibre entre actifs risqués et actifs moins risqués justifie la catégorie de risque.</v>
          </cell>
          <cell r="BO4502" t="str">
            <v>RISK_NARRATIVE</v>
          </cell>
          <cell r="BP4502">
            <v>4</v>
          </cell>
          <cell r="BQ4502" t="str">
            <v>Y</v>
          </cell>
          <cell r="BS4502" t="str">
            <v/>
          </cell>
          <cell r="BT4502" t="str">
            <v/>
          </cell>
          <cell r="BU4502" t="str">
            <v>Y</v>
          </cell>
          <cell r="BV4502" t="str">
            <v/>
          </cell>
          <cell r="BW4502" t="str">
            <v/>
          </cell>
          <cell r="BX4502" t="str">
            <v>BNP IP-FR</v>
          </cell>
          <cell r="BY4502" t="str">
            <v>BNP IP-FR</v>
          </cell>
          <cell r="BZ4502" t="str">
            <v>LIBRARY_FUNDSQUARE</v>
          </cell>
          <cell r="CA4502">
            <v>7.98</v>
          </cell>
          <cell r="CB4502">
            <v>3</v>
          </cell>
          <cell r="CC4502">
            <v>20230415</v>
          </cell>
          <cell r="CD4502">
            <v>6.99</v>
          </cell>
          <cell r="CE4502">
            <v>3</v>
          </cell>
          <cell r="CF4502">
            <v>1</v>
          </cell>
          <cell r="CH4502" t="str">
            <v/>
          </cell>
          <cell r="CI4502" t="str">
            <v/>
          </cell>
          <cell r="CJ4502" t="str">
            <v/>
          </cell>
          <cell r="CK4502" t="str">
            <v/>
          </cell>
          <cell r="CL4502" t="str">
            <v/>
          </cell>
          <cell r="CM4502" t="str">
            <v>40% MSCI AC World (USD) NR + 20% Cash Index Euro Short Term Rate (EUR) RI 365 Days + 40% ICE BofA Global Government (USD) RI</v>
          </cell>
          <cell r="CN4502" t="str">
            <v>CARMIGNAC PATRIMOINE-A EUR A (EUR) IX</v>
          </cell>
          <cell r="CO4502" t="str">
            <v/>
          </cell>
          <cell r="CQ4502" t="str">
            <v/>
          </cell>
          <cell r="CR4502" t="str">
            <v/>
          </cell>
          <cell r="CS4502" t="str">
            <v/>
          </cell>
          <cell r="CT4502">
            <v>1</v>
          </cell>
          <cell r="CU4502" t="str">
            <v>CAT 2</v>
          </cell>
          <cell r="CV4502" t="str">
            <v>PRIIPS_CATEGORY</v>
          </cell>
          <cell r="CW4502">
            <v>6.99</v>
          </cell>
          <cell r="CZ4502" t="str">
            <v/>
          </cell>
          <cell r="DB4502" t="str">
            <v/>
          </cell>
          <cell r="DC4502" t="str">
            <v/>
          </cell>
          <cell r="DD4502" t="str">
            <v/>
          </cell>
          <cell r="DF4502" t="str">
            <v/>
          </cell>
          <cell r="DG4502" t="str">
            <v/>
          </cell>
          <cell r="DH4502" t="str">
            <v/>
          </cell>
          <cell r="DI4502" t="str">
            <v>N</v>
          </cell>
          <cell r="DL4502" t="str">
            <v/>
          </cell>
          <cell r="DM4502" t="str">
            <v/>
          </cell>
          <cell r="DN4502" t="str">
            <v/>
          </cell>
          <cell r="DP4502" t="str">
            <v/>
          </cell>
          <cell r="DQ4502" t="str">
            <v/>
          </cell>
          <cell r="DR4502" t="str">
            <v/>
          </cell>
          <cell r="DS4502" t="str">
            <v/>
          </cell>
          <cell r="DT4502" t="str">
            <v>N</v>
          </cell>
        </row>
        <row r="4503">
          <cell r="I4503" t="str">
            <v>FR001400S9R8</v>
          </cell>
          <cell r="J4503" t="str">
            <v>MULTIMANAGERS EQUILIBRE - CARMIGNAC PATRIMOINE [P, C]</v>
          </cell>
          <cell r="L4503" t="str">
            <v/>
          </cell>
          <cell r="M4503" t="str">
            <v/>
          </cell>
          <cell r="N4503" t="str">
            <v/>
          </cell>
          <cell r="O4503">
            <v>1</v>
          </cell>
          <cell r="P4503" t="str">
            <v>Bearer</v>
          </cell>
          <cell r="Q4503" t="str">
            <v>SHARE_FORM</v>
          </cell>
          <cell r="R4503" t="str">
            <v>EUR</v>
          </cell>
          <cell r="S4503" t="str">
            <v>N</v>
          </cell>
          <cell r="T4503">
            <v>1</v>
          </cell>
          <cell r="U4503" t="str">
            <v>Launched</v>
          </cell>
          <cell r="V4503" t="str">
            <v>PRODUCT_STATUS</v>
          </cell>
          <cell r="W4503" t="str">
            <v/>
          </cell>
          <cell r="X4503" t="str">
            <v/>
          </cell>
          <cell r="Y4503" t="str">
            <v/>
          </cell>
          <cell r="Z4503">
            <v>621430</v>
          </cell>
          <cell r="AA4503">
            <v>194572</v>
          </cell>
          <cell r="AB4503" t="str">
            <v>BM MULTIMANAGERS EQUILIBRE - CARMIGNAC PATRIMOINE [4024] Off</v>
          </cell>
          <cell r="AC4503" t="str">
            <v>EUR</v>
          </cell>
          <cell r="AD4503">
            <v>266038</v>
          </cell>
          <cell r="AE4503" t="str">
            <v>BM MULTIMANAGERS EQUILIBRE - CARMIGNAC PATRIMOINE [4024]</v>
          </cell>
          <cell r="AF4503" t="str">
            <v>EUR</v>
          </cell>
          <cell r="AH4503" t="str">
            <v/>
          </cell>
          <cell r="AI4503" t="str">
            <v/>
          </cell>
          <cell r="AJ4503" t="str">
            <v>P</v>
          </cell>
          <cell r="AK4503" t="str">
            <v>P</v>
          </cell>
          <cell r="AL4503" t="str">
            <v>SHARE_CATEGORY</v>
          </cell>
          <cell r="AM4503" t="str">
            <v>C</v>
          </cell>
          <cell r="AN4503" t="str">
            <v>Capitalisation</v>
          </cell>
          <cell r="AO4503" t="str">
            <v>SHARE_TYPE</v>
          </cell>
          <cell r="AP4503" t="str">
            <v>N</v>
          </cell>
          <cell r="AQ4503" t="str">
            <v/>
          </cell>
          <cell r="AR4503" t="str">
            <v/>
          </cell>
          <cell r="AS4503" t="str">
            <v/>
          </cell>
          <cell r="AT4503" t="str">
            <v>N</v>
          </cell>
          <cell r="AV4503">
            <v>20090612</v>
          </cell>
          <cell r="AW4503">
            <v>20090612</v>
          </cell>
          <cell r="BB4503" t="str">
            <v>Y</v>
          </cell>
          <cell r="BC4503" t="str">
            <v>Yes</v>
          </cell>
          <cell r="BD4503" t="str">
            <v>DICI_KIID</v>
          </cell>
          <cell r="BE4503" t="str">
            <v/>
          </cell>
          <cell r="BF4503" t="str">
            <v/>
          </cell>
          <cell r="BG4503" t="str">
            <v/>
          </cell>
          <cell r="BH4503" t="str">
            <v/>
          </cell>
          <cell r="BI4503" t="str">
            <v>Y</v>
          </cell>
          <cell r="BJ4503" t="str">
            <v>0.0001</v>
          </cell>
          <cell r="BK4503" t="str">
            <v>Y</v>
          </cell>
          <cell r="BL4503" t="str">
            <v>0.0001</v>
          </cell>
          <cell r="BM4503">
            <v>49</v>
          </cell>
          <cell r="BN4503" t="str">
            <v>L'investissement, à travers son fonds maître, dans différentes catégories d'actifs avec généralement un bon équilibre entre actifs risqués et actifs moins risqués justifie la catégorie de risque.</v>
          </cell>
          <cell r="BO4503" t="str">
            <v>RISK_NARRATIVE</v>
          </cell>
          <cell r="BP4503">
            <v>4</v>
          </cell>
          <cell r="BQ4503" t="str">
            <v>Y</v>
          </cell>
          <cell r="BS4503" t="str">
            <v/>
          </cell>
          <cell r="BT4503" t="str">
            <v/>
          </cell>
          <cell r="BU4503" t="str">
            <v>Y</v>
          </cell>
          <cell r="BV4503" t="str">
            <v/>
          </cell>
          <cell r="BW4503" t="str">
            <v/>
          </cell>
          <cell r="BX4503" t="str">
            <v>BNP IP-FR</v>
          </cell>
          <cell r="BY4503" t="str">
            <v>BNP IP-FR</v>
          </cell>
          <cell r="BZ4503" t="str">
            <v>LIBRARY_FUNDSQUARE</v>
          </cell>
          <cell r="CA4503">
            <v>7.98</v>
          </cell>
          <cell r="CB4503">
            <v>3</v>
          </cell>
          <cell r="CC4503">
            <v>20230415</v>
          </cell>
          <cell r="CD4503">
            <v>6.99</v>
          </cell>
          <cell r="CE4503">
            <v>3</v>
          </cell>
          <cell r="CF4503">
            <v>1</v>
          </cell>
          <cell r="CH4503" t="str">
            <v/>
          </cell>
          <cell r="CI4503" t="str">
            <v/>
          </cell>
          <cell r="CJ4503" t="str">
            <v/>
          </cell>
          <cell r="CK4503" t="str">
            <v/>
          </cell>
          <cell r="CL4503" t="str">
            <v/>
          </cell>
          <cell r="CM4503" t="str">
            <v>40% MSCI AC World (USD) NR + 20% Cash Index Euro Short Term Rate (EUR) RI 365 Days + 40% ICE BofA Global Government (USD) RI</v>
          </cell>
          <cell r="CN4503" t="str">
            <v>CARMIGNAC PATRIMOINE-A EUR A (EUR) IX</v>
          </cell>
          <cell r="CO4503" t="str">
            <v/>
          </cell>
          <cell r="CQ4503" t="str">
            <v/>
          </cell>
          <cell r="CR4503" t="str">
            <v/>
          </cell>
          <cell r="CS4503" t="str">
            <v/>
          </cell>
          <cell r="CT4503">
            <v>1</v>
          </cell>
          <cell r="CU4503" t="str">
            <v>CAT 2</v>
          </cell>
          <cell r="CV4503" t="str">
            <v>PRIIPS_CATEGORY</v>
          </cell>
          <cell r="CW4503">
            <v>6.99</v>
          </cell>
          <cell r="CZ4503" t="str">
            <v/>
          </cell>
          <cell r="DB4503" t="str">
            <v/>
          </cell>
          <cell r="DC4503" t="str">
            <v/>
          </cell>
          <cell r="DD4503" t="str">
            <v/>
          </cell>
          <cell r="DF4503" t="str">
            <v/>
          </cell>
          <cell r="DG4503" t="str">
            <v/>
          </cell>
          <cell r="DH4503" t="str">
            <v/>
          </cell>
          <cell r="DI4503" t="str">
            <v>N</v>
          </cell>
          <cell r="DL4503" t="str">
            <v/>
          </cell>
          <cell r="DM4503" t="str">
            <v/>
          </cell>
          <cell r="DN4503" t="str">
            <v/>
          </cell>
          <cell r="DP4503" t="str">
            <v/>
          </cell>
          <cell r="DQ4503" t="str">
            <v/>
          </cell>
          <cell r="DR4503" t="str">
            <v/>
          </cell>
          <cell r="DS4503" t="str">
            <v/>
          </cell>
          <cell r="DT4503" t="str">
            <v>N</v>
          </cell>
        </row>
        <row r="4504">
          <cell r="I4504" t="str">
            <v>FR001400S9S6</v>
          </cell>
          <cell r="J4504" t="str">
            <v>MULTIMANAGERS EQUILIBRE - CARMIGNAC PATRIMOINE [S, C]</v>
          </cell>
          <cell r="L4504" t="str">
            <v/>
          </cell>
          <cell r="M4504" t="str">
            <v/>
          </cell>
          <cell r="N4504" t="str">
            <v/>
          </cell>
          <cell r="O4504">
            <v>1</v>
          </cell>
          <cell r="P4504" t="str">
            <v>Bearer</v>
          </cell>
          <cell r="Q4504" t="str">
            <v>SHARE_FORM</v>
          </cell>
          <cell r="R4504" t="str">
            <v>EUR</v>
          </cell>
          <cell r="S4504" t="str">
            <v>N</v>
          </cell>
          <cell r="T4504">
            <v>1</v>
          </cell>
          <cell r="U4504" t="str">
            <v>Launched</v>
          </cell>
          <cell r="V4504" t="str">
            <v>PRODUCT_STATUS</v>
          </cell>
          <cell r="W4504" t="str">
            <v/>
          </cell>
          <cell r="X4504" t="str">
            <v/>
          </cell>
          <cell r="Y4504" t="str">
            <v/>
          </cell>
          <cell r="Z4504">
            <v>621430</v>
          </cell>
          <cell r="AA4504">
            <v>194572</v>
          </cell>
          <cell r="AB4504" t="str">
            <v>BM MULTIMANAGERS EQUILIBRE - CARMIGNAC PATRIMOINE [4024] Off</v>
          </cell>
          <cell r="AC4504" t="str">
            <v>EUR</v>
          </cell>
          <cell r="AD4504">
            <v>266038</v>
          </cell>
          <cell r="AE4504" t="str">
            <v>BM MULTIMANAGERS EQUILIBRE - CARMIGNAC PATRIMOINE [4024]</v>
          </cell>
          <cell r="AF4504" t="str">
            <v>EUR</v>
          </cell>
          <cell r="AH4504" t="str">
            <v/>
          </cell>
          <cell r="AI4504" t="str">
            <v/>
          </cell>
          <cell r="AJ4504" t="str">
            <v>SO</v>
          </cell>
          <cell r="AK4504" t="str">
            <v>S</v>
          </cell>
          <cell r="AL4504" t="str">
            <v>SHARE_CATEGORY</v>
          </cell>
          <cell r="AM4504" t="str">
            <v>C</v>
          </cell>
          <cell r="AN4504" t="str">
            <v>Capitalisation</v>
          </cell>
          <cell r="AO4504" t="str">
            <v>SHARE_TYPE</v>
          </cell>
          <cell r="AP4504" t="str">
            <v>N</v>
          </cell>
          <cell r="AQ4504" t="str">
            <v/>
          </cell>
          <cell r="AR4504" t="str">
            <v/>
          </cell>
          <cell r="AS4504" t="str">
            <v/>
          </cell>
          <cell r="AT4504" t="str">
            <v>N</v>
          </cell>
          <cell r="AV4504">
            <v>20110901</v>
          </cell>
          <cell r="AW4504">
            <v>20110901</v>
          </cell>
          <cell r="BB4504" t="str">
            <v>Y</v>
          </cell>
          <cell r="BC4504" t="str">
            <v>Yes</v>
          </cell>
          <cell r="BD4504" t="str">
            <v>DICI_KIID</v>
          </cell>
          <cell r="BE4504" t="str">
            <v/>
          </cell>
          <cell r="BF4504" t="str">
            <v/>
          </cell>
          <cell r="BG4504" t="str">
            <v/>
          </cell>
          <cell r="BH4504" t="str">
            <v/>
          </cell>
          <cell r="BI4504" t="str">
            <v>Y</v>
          </cell>
          <cell r="BJ4504" t="str">
            <v>0.0001</v>
          </cell>
          <cell r="BK4504" t="str">
            <v>Y</v>
          </cell>
          <cell r="BL4504" t="str">
            <v>0.0001</v>
          </cell>
          <cell r="BM4504">
            <v>49</v>
          </cell>
          <cell r="BN4504" t="str">
            <v>L'investissement, à travers son fonds maître, dans différentes catégories d'actifs avec généralement un bon équilibre entre actifs risqués et actifs moins risqués justifie la catégorie de risque.</v>
          </cell>
          <cell r="BO4504" t="str">
            <v>RISK_NARRATIVE</v>
          </cell>
          <cell r="BP4504">
            <v>4</v>
          </cell>
          <cell r="BQ4504" t="str">
            <v>Y</v>
          </cell>
          <cell r="BS4504" t="str">
            <v/>
          </cell>
          <cell r="BT4504" t="str">
            <v/>
          </cell>
          <cell r="BU4504" t="str">
            <v>Y</v>
          </cell>
          <cell r="BV4504" t="str">
            <v/>
          </cell>
          <cell r="BW4504" t="str">
            <v/>
          </cell>
          <cell r="BX4504" t="str">
            <v>BNP IP-FR</v>
          </cell>
          <cell r="BY4504" t="str">
            <v>BNP IP-FR</v>
          </cell>
          <cell r="BZ4504" t="str">
            <v>LIBRARY_FUNDSQUARE</v>
          </cell>
          <cell r="CA4504">
            <v>8.02</v>
          </cell>
          <cell r="CB4504">
            <v>3</v>
          </cell>
          <cell r="CC4504">
            <v>20230415</v>
          </cell>
          <cell r="CD4504">
            <v>6.99</v>
          </cell>
          <cell r="CE4504">
            <v>3</v>
          </cell>
          <cell r="CF4504">
            <v>1</v>
          </cell>
          <cell r="CH4504" t="str">
            <v/>
          </cell>
          <cell r="CI4504" t="str">
            <v/>
          </cell>
          <cell r="CJ4504" t="str">
            <v/>
          </cell>
          <cell r="CK4504" t="str">
            <v/>
          </cell>
          <cell r="CL4504" t="str">
            <v/>
          </cell>
          <cell r="CM4504" t="str">
            <v>40% MSCI AC World (USD) NR + 20% Cash Index Euro Short Term Rate (EUR) RI 365 Days + 40% ICE BofA Global Government (USD) RI</v>
          </cell>
          <cell r="CN4504" t="str">
            <v>CARMIGNAC PATRIMOINE-A EUR A (EUR) IX</v>
          </cell>
          <cell r="CO4504" t="str">
            <v/>
          </cell>
          <cell r="CQ4504" t="str">
            <v/>
          </cell>
          <cell r="CR4504" t="str">
            <v/>
          </cell>
          <cell r="CS4504" t="str">
            <v/>
          </cell>
          <cell r="CT4504">
            <v>1</v>
          </cell>
          <cell r="CU4504" t="str">
            <v>CAT 2</v>
          </cell>
          <cell r="CV4504" t="str">
            <v>PRIIPS_CATEGORY</v>
          </cell>
          <cell r="CW4504">
            <v>6.99</v>
          </cell>
          <cell r="CZ4504" t="str">
            <v/>
          </cell>
          <cell r="DB4504" t="str">
            <v/>
          </cell>
          <cell r="DC4504" t="str">
            <v/>
          </cell>
          <cell r="DD4504" t="str">
            <v/>
          </cell>
          <cell r="DF4504" t="str">
            <v/>
          </cell>
          <cell r="DG4504" t="str">
            <v/>
          </cell>
          <cell r="DH4504" t="str">
            <v/>
          </cell>
          <cell r="DI4504" t="str">
            <v>N</v>
          </cell>
          <cell r="DL4504" t="str">
            <v/>
          </cell>
          <cell r="DM4504" t="str">
            <v/>
          </cell>
          <cell r="DN4504" t="str">
            <v/>
          </cell>
          <cell r="DP4504" t="str">
            <v/>
          </cell>
          <cell r="DQ4504" t="str">
            <v/>
          </cell>
          <cell r="DR4504" t="str">
            <v/>
          </cell>
          <cell r="DS4504" t="str">
            <v/>
          </cell>
          <cell r="DT4504" t="str">
            <v>N</v>
          </cell>
        </row>
        <row r="4505">
          <cell r="I4505" t="str">
            <v>FR001400S8Z3</v>
          </cell>
          <cell r="J4505" t="str">
            <v>MULTIMANAGERS EQUILIBRE - CARMIGNAC PATRIMOINE [Classic, C]</v>
          </cell>
          <cell r="L4505" t="str">
            <v/>
          </cell>
          <cell r="M4505" t="str">
            <v/>
          </cell>
          <cell r="N4505" t="str">
            <v/>
          </cell>
          <cell r="O4505">
            <v>1</v>
          </cell>
          <cell r="P4505" t="str">
            <v>Bearer</v>
          </cell>
          <cell r="Q4505" t="str">
            <v>SHARE_FORM</v>
          </cell>
          <cell r="R4505" t="str">
            <v>EUR</v>
          </cell>
          <cell r="S4505" t="str">
            <v>N</v>
          </cell>
          <cell r="T4505">
            <v>1</v>
          </cell>
          <cell r="U4505" t="str">
            <v>Launched</v>
          </cell>
          <cell r="V4505" t="str">
            <v>PRODUCT_STATUS</v>
          </cell>
          <cell r="W4505" t="str">
            <v/>
          </cell>
          <cell r="X4505" t="str">
            <v/>
          </cell>
          <cell r="Y4505" t="str">
            <v/>
          </cell>
          <cell r="Z4505">
            <v>621430</v>
          </cell>
          <cell r="AA4505">
            <v>194572</v>
          </cell>
          <cell r="AB4505" t="str">
            <v>BM MULTIMANAGERS EQUILIBRE - CARMIGNAC PATRIMOINE [4024] Off</v>
          </cell>
          <cell r="AC4505" t="str">
            <v>EUR</v>
          </cell>
          <cell r="AD4505">
            <v>266038</v>
          </cell>
          <cell r="AE4505" t="str">
            <v>BM MULTIMANAGERS EQUILIBRE - CARMIGNAC PATRIMOINE [4024]</v>
          </cell>
          <cell r="AF4505" t="str">
            <v>EUR</v>
          </cell>
          <cell r="AH4505" t="str">
            <v/>
          </cell>
          <cell r="AI4505" t="str">
            <v/>
          </cell>
          <cell r="AJ4505" t="str">
            <v>CLAS</v>
          </cell>
          <cell r="AK4505" t="str">
            <v>Classic</v>
          </cell>
          <cell r="AL4505" t="str">
            <v>SHARE_CATEGORY</v>
          </cell>
          <cell r="AM4505" t="str">
            <v>C</v>
          </cell>
          <cell r="AN4505" t="str">
            <v>Capitalisation</v>
          </cell>
          <cell r="AO4505" t="str">
            <v>SHARE_TYPE</v>
          </cell>
          <cell r="AP4505" t="str">
            <v>N</v>
          </cell>
          <cell r="AQ4505" t="str">
            <v/>
          </cell>
          <cell r="AR4505" t="str">
            <v/>
          </cell>
          <cell r="AS4505" t="str">
            <v/>
          </cell>
          <cell r="AT4505" t="str">
            <v>N</v>
          </cell>
          <cell r="AV4505">
            <v>20090612</v>
          </cell>
          <cell r="AW4505">
            <v>20090612</v>
          </cell>
          <cell r="BB4505" t="str">
            <v>Y</v>
          </cell>
          <cell r="BC4505" t="str">
            <v>Yes</v>
          </cell>
          <cell r="BD4505" t="str">
            <v>DICI_KIID</v>
          </cell>
          <cell r="BE4505" t="str">
            <v/>
          </cell>
          <cell r="BF4505" t="str">
            <v/>
          </cell>
          <cell r="BG4505" t="str">
            <v/>
          </cell>
          <cell r="BH4505" t="str">
            <v/>
          </cell>
          <cell r="BI4505" t="str">
            <v>Y</v>
          </cell>
          <cell r="BJ4505" t="str">
            <v>0.0001</v>
          </cell>
          <cell r="BK4505" t="str">
            <v>Y</v>
          </cell>
          <cell r="BL4505" t="str">
            <v>0.0001</v>
          </cell>
          <cell r="BM4505">
            <v>49</v>
          </cell>
          <cell r="BN4505" t="str">
            <v>L'investissement, à travers son fonds maître, dans différentes catégories d'actifs avec généralement un bon équilibre entre actifs risqués et actifs moins risqués justifie la catégorie de risque.</v>
          </cell>
          <cell r="BO4505" t="str">
            <v>RISK_NARRATIVE</v>
          </cell>
          <cell r="BP4505">
            <v>4</v>
          </cell>
          <cell r="BQ4505" t="str">
            <v>Y</v>
          </cell>
          <cell r="BS4505" t="str">
            <v/>
          </cell>
          <cell r="BT4505" t="str">
            <v/>
          </cell>
          <cell r="BU4505" t="str">
            <v>Y</v>
          </cell>
          <cell r="BV4505" t="str">
            <v/>
          </cell>
          <cell r="BW4505" t="str">
            <v/>
          </cell>
          <cell r="BX4505" t="str">
            <v>BNP IP-FR</v>
          </cell>
          <cell r="BY4505" t="str">
            <v>BNP IP-FR</v>
          </cell>
          <cell r="BZ4505" t="str">
            <v>LIBRARY_FUNDSQUARE</v>
          </cell>
          <cell r="CA4505">
            <v>8.01</v>
          </cell>
          <cell r="CB4505">
            <v>3</v>
          </cell>
          <cell r="CC4505">
            <v>20230415</v>
          </cell>
          <cell r="CD4505">
            <v>6.99</v>
          </cell>
          <cell r="CE4505">
            <v>3</v>
          </cell>
          <cell r="CF4505">
            <v>1</v>
          </cell>
          <cell r="CH4505" t="str">
            <v/>
          </cell>
          <cell r="CI4505" t="str">
            <v/>
          </cell>
          <cell r="CJ4505" t="str">
            <v/>
          </cell>
          <cell r="CK4505" t="str">
            <v/>
          </cell>
          <cell r="CL4505" t="str">
            <v/>
          </cell>
          <cell r="CM4505" t="str">
            <v>40% MSCI AC World (USD) NR + 20% Cash Index Euro Short Term Rate (EUR) RI 365 Days + 40% ICE BofA Global Government (USD) RI</v>
          </cell>
          <cell r="CN4505" t="str">
            <v>CARMIGNAC PATRIMOINE-A EUR A (EUR) IX</v>
          </cell>
          <cell r="CO4505" t="str">
            <v/>
          </cell>
          <cell r="CQ4505" t="str">
            <v/>
          </cell>
          <cell r="CR4505" t="str">
            <v/>
          </cell>
          <cell r="CS4505" t="str">
            <v/>
          </cell>
          <cell r="CT4505">
            <v>1</v>
          </cell>
          <cell r="CU4505" t="str">
            <v>CAT 2</v>
          </cell>
          <cell r="CV4505" t="str">
            <v>PRIIPS_CATEGORY</v>
          </cell>
          <cell r="CW4505">
            <v>6.99</v>
          </cell>
          <cell r="CZ4505" t="str">
            <v/>
          </cell>
          <cell r="DB4505" t="str">
            <v/>
          </cell>
          <cell r="DC4505" t="str">
            <v/>
          </cell>
          <cell r="DD4505" t="str">
            <v/>
          </cell>
          <cell r="DF4505" t="str">
            <v/>
          </cell>
          <cell r="DG4505" t="str">
            <v/>
          </cell>
          <cell r="DH4505" t="str">
            <v/>
          </cell>
          <cell r="DI4505" t="str">
            <v>Y</v>
          </cell>
          <cell r="DJ4505">
            <v>20171102</v>
          </cell>
          <cell r="DL4505" t="str">
            <v/>
          </cell>
          <cell r="DM4505" t="str">
            <v/>
          </cell>
          <cell r="DN4505" t="str">
            <v/>
          </cell>
          <cell r="DP4505" t="str">
            <v/>
          </cell>
          <cell r="DQ4505" t="str">
            <v/>
          </cell>
          <cell r="DR4505" t="str">
            <v/>
          </cell>
          <cell r="DS4505" t="str">
            <v/>
          </cell>
          <cell r="DT4505" t="str">
            <v>N</v>
          </cell>
        </row>
        <row r="4506">
          <cell r="I4506" t="str">
            <v>BE6254165903</v>
          </cell>
          <cell r="J4506" t="str">
            <v>LECTA LECTA [I, D]</v>
          </cell>
          <cell r="K4506">
            <v>826</v>
          </cell>
          <cell r="L4506" t="str">
            <v>Institutional</v>
          </cell>
          <cell r="M4506" t="str">
            <v>INVEST_LEGAL_TYPE</v>
          </cell>
          <cell r="N4506" t="str">
            <v/>
          </cell>
          <cell r="O4506">
            <v>2</v>
          </cell>
          <cell r="P4506" t="str">
            <v>Registered</v>
          </cell>
          <cell r="Q4506" t="str">
            <v>SHARE_FORM</v>
          </cell>
          <cell r="R4506" t="str">
            <v>EUR</v>
          </cell>
          <cell r="S4506" t="str">
            <v>N</v>
          </cell>
          <cell r="T4506">
            <v>1</v>
          </cell>
          <cell r="U4506" t="str">
            <v>Launched</v>
          </cell>
          <cell r="V4506" t="str">
            <v>PRODUCT_STATUS</v>
          </cell>
          <cell r="W4506" t="str">
            <v/>
          </cell>
          <cell r="X4506" t="str">
            <v/>
          </cell>
          <cell r="Y4506" t="str">
            <v/>
          </cell>
          <cell r="Z4506">
            <v>621517</v>
          </cell>
          <cell r="AA4506">
            <v>0</v>
          </cell>
          <cell r="AB4506" t="str">
            <v>No Benchmark</v>
          </cell>
          <cell r="AC4506" t="str">
            <v>EUR</v>
          </cell>
          <cell r="AE4506" t="str">
            <v/>
          </cell>
          <cell r="AF4506" t="str">
            <v/>
          </cell>
          <cell r="AH4506" t="str">
            <v/>
          </cell>
          <cell r="AI4506" t="str">
            <v/>
          </cell>
          <cell r="AJ4506" t="str">
            <v>CASH</v>
          </cell>
          <cell r="AK4506" t="str">
            <v>I</v>
          </cell>
          <cell r="AL4506" t="str">
            <v>SHARE_CATEGORY</v>
          </cell>
          <cell r="AM4506" t="str">
            <v>D</v>
          </cell>
          <cell r="AN4506" t="str">
            <v>Distribution</v>
          </cell>
          <cell r="AO4506" t="str">
            <v>SHARE_TYPE</v>
          </cell>
          <cell r="AP4506" t="str">
            <v>N</v>
          </cell>
          <cell r="AQ4506" t="str">
            <v>U</v>
          </cell>
          <cell r="AR4506" t="str">
            <v>Other</v>
          </cell>
          <cell r="AS4506" t="str">
            <v>DIVIDEND_FREQUENCY</v>
          </cell>
          <cell r="AT4506" t="str">
            <v>N</v>
          </cell>
          <cell r="AV4506">
            <v>20130531</v>
          </cell>
          <cell r="AW4506">
            <v>20130716</v>
          </cell>
          <cell r="AX4506">
            <v>20130716</v>
          </cell>
          <cell r="BB4506" t="str">
            <v>N</v>
          </cell>
          <cell r="BC4506" t="str">
            <v>No</v>
          </cell>
          <cell r="BD4506" t="str">
            <v>DICI_KIID</v>
          </cell>
          <cell r="BE4506" t="str">
            <v/>
          </cell>
          <cell r="BF4506" t="str">
            <v/>
          </cell>
          <cell r="BG4506" t="str">
            <v/>
          </cell>
          <cell r="BH4506" t="str">
            <v/>
          </cell>
          <cell r="BI4506" t="str">
            <v>Y</v>
          </cell>
          <cell r="BJ4506" t="str">
            <v>0.001</v>
          </cell>
          <cell r="BK4506" t="str">
            <v>Y</v>
          </cell>
          <cell r="BL4506" t="str">
            <v>0.01</v>
          </cell>
          <cell r="BN4506" t="str">
            <v/>
          </cell>
          <cell r="BO4506" t="str">
            <v/>
          </cell>
          <cell r="BQ4506" t="str">
            <v>N</v>
          </cell>
          <cell r="BS4506" t="str">
            <v/>
          </cell>
          <cell r="BT4506" t="str">
            <v/>
          </cell>
          <cell r="BU4506" t="str">
            <v>Y</v>
          </cell>
          <cell r="BV4506" t="str">
            <v/>
          </cell>
          <cell r="BW4506" t="str">
            <v/>
          </cell>
          <cell r="BX4506" t="str">
            <v>NEANT</v>
          </cell>
          <cell r="BY4506" t="str">
            <v>NEANT</v>
          </cell>
          <cell r="BZ4506" t="str">
            <v>LIBRARY_FUNDSQUARE</v>
          </cell>
          <cell r="CH4506" t="str">
            <v>N</v>
          </cell>
          <cell r="CI4506" t="str">
            <v/>
          </cell>
          <cell r="CJ4506" t="str">
            <v/>
          </cell>
          <cell r="CK4506" t="str">
            <v/>
          </cell>
          <cell r="CL4506" t="str">
            <v/>
          </cell>
          <cell r="CM4506" t="str">
            <v>No Benchmark</v>
          </cell>
          <cell r="CN4506" t="str">
            <v/>
          </cell>
          <cell r="CO4506" t="str">
            <v/>
          </cell>
          <cell r="CQ4506" t="str">
            <v/>
          </cell>
          <cell r="CR4506" t="str">
            <v/>
          </cell>
          <cell r="CS4506" t="str">
            <v/>
          </cell>
          <cell r="CU4506" t="str">
            <v/>
          </cell>
          <cell r="CV4506" t="str">
            <v/>
          </cell>
          <cell r="CZ4506" t="str">
            <v/>
          </cell>
          <cell r="DB4506" t="str">
            <v/>
          </cell>
          <cell r="DC4506" t="str">
            <v/>
          </cell>
          <cell r="DD4506" t="str">
            <v/>
          </cell>
          <cell r="DF4506" t="str">
            <v/>
          </cell>
          <cell r="DG4506" t="str">
            <v/>
          </cell>
          <cell r="DH4506" t="str">
            <v/>
          </cell>
          <cell r="DI4506" t="str">
            <v>N</v>
          </cell>
          <cell r="DL4506" t="str">
            <v/>
          </cell>
          <cell r="DM4506" t="str">
            <v/>
          </cell>
          <cell r="DN4506" t="str">
            <v/>
          </cell>
          <cell r="DP4506" t="str">
            <v/>
          </cell>
          <cell r="DQ4506" t="str">
            <v/>
          </cell>
          <cell r="DR4506" t="str">
            <v/>
          </cell>
          <cell r="DS4506" t="str">
            <v>N</v>
          </cell>
          <cell r="DT4506" t="str">
            <v>N</v>
          </cell>
        </row>
        <row r="4507">
          <cell r="I4507" t="str">
            <v>LU1481201702</v>
          </cell>
          <cell r="J4507" t="str">
            <v>BNP PARIBAS EASY Value Europe [UCITS ETF, D]</v>
          </cell>
          <cell r="K4507">
            <v>631</v>
          </cell>
          <cell r="L4507" t="str">
            <v>All</v>
          </cell>
          <cell r="M4507" t="str">
            <v>INVEST_LEGAL_TYPE</v>
          </cell>
          <cell r="N4507" t="str">
            <v/>
          </cell>
          <cell r="O4507">
            <v>3</v>
          </cell>
          <cell r="P4507" t="str">
            <v>Registered or Bearer</v>
          </cell>
          <cell r="Q4507" t="str">
            <v>SHARE_FORM</v>
          </cell>
          <cell r="R4507" t="str">
            <v>EUR</v>
          </cell>
          <cell r="S4507" t="str">
            <v/>
          </cell>
          <cell r="T4507">
            <v>1</v>
          </cell>
          <cell r="U4507" t="str">
            <v>Launched</v>
          </cell>
          <cell r="V4507" t="str">
            <v>PRODUCT_STATUS</v>
          </cell>
          <cell r="W4507" t="str">
            <v/>
          </cell>
          <cell r="X4507" t="str">
            <v/>
          </cell>
          <cell r="Y4507" t="str">
            <v/>
          </cell>
          <cell r="Z4507">
            <v>623804</v>
          </cell>
          <cell r="AA4507">
            <v>197315</v>
          </cell>
          <cell r="AB4507" t="str">
            <v>BM BNP PARIBAS EASY Value Europe [15908]</v>
          </cell>
          <cell r="AC4507" t="str">
            <v>EUR</v>
          </cell>
          <cell r="AE4507" t="str">
            <v/>
          </cell>
          <cell r="AF4507" t="str">
            <v/>
          </cell>
          <cell r="AH4507" t="str">
            <v/>
          </cell>
          <cell r="AI4507" t="str">
            <v/>
          </cell>
          <cell r="AJ4507" t="str">
            <v>UETF</v>
          </cell>
          <cell r="AK4507" t="str">
            <v>UCITS ETF</v>
          </cell>
          <cell r="AL4507" t="str">
            <v>SHARE_CATEGORY</v>
          </cell>
          <cell r="AM4507" t="str">
            <v>D</v>
          </cell>
          <cell r="AN4507" t="str">
            <v>Distribution</v>
          </cell>
          <cell r="AO4507" t="str">
            <v>SHARE_TYPE</v>
          </cell>
          <cell r="AP4507" t="str">
            <v/>
          </cell>
          <cell r="AQ4507" t="str">
            <v>Y</v>
          </cell>
          <cell r="AR4507" t="str">
            <v>Annually</v>
          </cell>
          <cell r="AS4507" t="str">
            <v>DIVIDEND_FREQUENCY</v>
          </cell>
          <cell r="AT4507" t="str">
            <v>N</v>
          </cell>
          <cell r="AV4507">
            <v>20161205</v>
          </cell>
          <cell r="AW4507">
            <v>20170131</v>
          </cell>
          <cell r="AX4507">
            <v>20170131</v>
          </cell>
          <cell r="BB4507" t="str">
            <v>Y</v>
          </cell>
          <cell r="BC4507" t="str">
            <v>Yes</v>
          </cell>
          <cell r="BD4507" t="str">
            <v>DICI_KIID</v>
          </cell>
          <cell r="BE4507" t="str">
            <v/>
          </cell>
          <cell r="BF4507" t="str">
            <v>XPAR</v>
          </cell>
          <cell r="BG4507" t="str">
            <v>Euronext Paris</v>
          </cell>
          <cell r="BH4507" t="str">
            <v>MXEXCHANGE</v>
          </cell>
          <cell r="BI4507" t="str">
            <v>N</v>
          </cell>
          <cell r="BJ4507" t="str">
            <v/>
          </cell>
          <cell r="BK4507" t="str">
            <v>Y</v>
          </cell>
          <cell r="BL4507" t="str">
            <v>0.0001</v>
          </cell>
          <cell r="BM4507">
            <v>72</v>
          </cell>
          <cell r="BN4507" t="str">
            <v>The risk category is justified by the investment mainly in Stocks and Shares, the value of which can fluctuate considerably. These fluctuations are often amplified in the short term.</v>
          </cell>
          <cell r="BO4507" t="str">
            <v>RISK_NARRATIVE</v>
          </cell>
          <cell r="BP4507">
            <v>6</v>
          </cell>
          <cell r="BQ4507" t="str">
            <v/>
          </cell>
          <cell r="BS4507" t="str">
            <v/>
          </cell>
          <cell r="BT4507" t="str">
            <v/>
          </cell>
          <cell r="BU4507" t="str">
            <v>Y</v>
          </cell>
          <cell r="BV4507" t="str">
            <v/>
          </cell>
          <cell r="BW4507" t="str">
            <v/>
          </cell>
          <cell r="BX4507" t="str">
            <v>BNP IP-LU</v>
          </cell>
          <cell r="BY4507" t="str">
            <v>BNP IP-LU</v>
          </cell>
          <cell r="BZ4507" t="str">
            <v>LIBRARY_FUNDSQUARE</v>
          </cell>
          <cell r="CA4507">
            <v>19.86</v>
          </cell>
          <cell r="CB4507">
            <v>4</v>
          </cell>
          <cell r="CC4507">
            <v>20230415</v>
          </cell>
          <cell r="CD4507">
            <v>19.45</v>
          </cell>
          <cell r="CE4507">
            <v>4</v>
          </cell>
          <cell r="CF4507">
            <v>1</v>
          </cell>
          <cell r="CH4507" t="str">
            <v>Y</v>
          </cell>
          <cell r="CI4507" t="str">
            <v/>
          </cell>
          <cell r="CJ4507" t="str">
            <v/>
          </cell>
          <cell r="CK4507" t="str">
            <v/>
          </cell>
          <cell r="CL4507" t="str">
            <v/>
          </cell>
          <cell r="CM4507" t="str">
            <v>BNP Paribas Value Europe (EUR) NR</v>
          </cell>
          <cell r="CN4507" t="str">
            <v/>
          </cell>
          <cell r="CO4507" t="str">
            <v/>
          </cell>
          <cell r="CP4507">
            <v>197315</v>
          </cell>
          <cell r="CQ4507" t="str">
            <v>BM BNP PARIBAS EASY Value Europe [15908]</v>
          </cell>
          <cell r="CR4507" t="str">
            <v>EUR</v>
          </cell>
          <cell r="CS4507" t="str">
            <v>BNP Paribas Value Europe ESG (EUR) NR</v>
          </cell>
          <cell r="CT4507">
            <v>1</v>
          </cell>
          <cell r="CU4507" t="str">
            <v>CAT 2</v>
          </cell>
          <cell r="CV4507" t="str">
            <v>PRIIPS_CATEGORY</v>
          </cell>
          <cell r="CW4507">
            <v>19.45</v>
          </cell>
          <cell r="CZ4507" t="str">
            <v>Due to effects of unusual market conditions, other risks could be triggered, such as Counterparty and Operational&amp;Custody Risks.</v>
          </cell>
          <cell r="DB4507" t="str">
            <v/>
          </cell>
          <cell r="DC4507" t="str">
            <v/>
          </cell>
          <cell r="DD4507" t="str">
            <v/>
          </cell>
          <cell r="DE4507">
            <v>261638</v>
          </cell>
          <cell r="DF4507" t="str">
            <v>BM PRIIPS BNP PARIBAS EASY Value Europe [15908]</v>
          </cell>
          <cell r="DG4507" t="str">
            <v>EUR</v>
          </cell>
          <cell r="DH4507" t="str">
            <v>BNP PARIBAS EASY Value Europe [UCITS ETF, C]</v>
          </cell>
          <cell r="DI4507" t="str">
            <v>N</v>
          </cell>
          <cell r="DK4507">
            <v>197315</v>
          </cell>
          <cell r="DL4507" t="str">
            <v>BM BNP PARIBAS EASY Value Europe [15908]</v>
          </cell>
          <cell r="DM4507" t="str">
            <v>EUR</v>
          </cell>
          <cell r="DN4507" t="str">
            <v>BNP Paribas Value Europe ESG (EUR) NR</v>
          </cell>
          <cell r="DO4507">
            <v>263551</v>
          </cell>
          <cell r="DP4507" t="str">
            <v>BM SFDR BMI BNP PARIBAS EASY Value Europe [15908]</v>
          </cell>
          <cell r="DQ4507" t="str">
            <v>EUR</v>
          </cell>
          <cell r="DR4507" t="str">
            <v>STOXX Europe 600 (EUR) NR</v>
          </cell>
          <cell r="DS4507" t="str">
            <v/>
          </cell>
          <cell r="DT4507" t="str">
            <v/>
          </cell>
        </row>
        <row r="4508">
          <cell r="I4508" t="str">
            <v>LU1377382285</v>
          </cell>
          <cell r="J4508" t="str">
            <v>BNP PARIBAS EASY Value Europe [UCITS ETF, C]</v>
          </cell>
          <cell r="K4508">
            <v>631</v>
          </cell>
          <cell r="L4508" t="str">
            <v>All</v>
          </cell>
          <cell r="M4508" t="str">
            <v>INVEST_LEGAL_TYPE</v>
          </cell>
          <cell r="N4508" t="str">
            <v/>
          </cell>
          <cell r="O4508">
            <v>1</v>
          </cell>
          <cell r="P4508" t="str">
            <v>Bearer</v>
          </cell>
          <cell r="Q4508" t="str">
            <v>SHARE_FORM</v>
          </cell>
          <cell r="R4508" t="str">
            <v>EUR</v>
          </cell>
          <cell r="S4508" t="str">
            <v/>
          </cell>
          <cell r="T4508">
            <v>1</v>
          </cell>
          <cell r="U4508" t="str">
            <v>Launched</v>
          </cell>
          <cell r="V4508" t="str">
            <v>PRODUCT_STATUS</v>
          </cell>
          <cell r="W4508" t="str">
            <v/>
          </cell>
          <cell r="X4508" t="str">
            <v/>
          </cell>
          <cell r="Y4508" t="str">
            <v/>
          </cell>
          <cell r="Z4508">
            <v>623804</v>
          </cell>
          <cell r="AA4508">
            <v>197315</v>
          </cell>
          <cell r="AB4508" t="str">
            <v>BM BNP PARIBAS EASY Value Europe [15908]</v>
          </cell>
          <cell r="AC4508" t="str">
            <v>EUR</v>
          </cell>
          <cell r="AE4508" t="str">
            <v/>
          </cell>
          <cell r="AF4508" t="str">
            <v/>
          </cell>
          <cell r="AH4508" t="str">
            <v/>
          </cell>
          <cell r="AI4508" t="str">
            <v/>
          </cell>
          <cell r="AJ4508" t="str">
            <v>UETF</v>
          </cell>
          <cell r="AK4508" t="str">
            <v>UCITS ETF</v>
          </cell>
          <cell r="AL4508" t="str">
            <v>SHARE_CATEGORY</v>
          </cell>
          <cell r="AM4508" t="str">
            <v>C</v>
          </cell>
          <cell r="AN4508" t="str">
            <v>Capitalisation</v>
          </cell>
          <cell r="AO4508" t="str">
            <v>SHARE_TYPE</v>
          </cell>
          <cell r="AP4508" t="str">
            <v/>
          </cell>
          <cell r="AQ4508" t="str">
            <v/>
          </cell>
          <cell r="AR4508" t="str">
            <v/>
          </cell>
          <cell r="AS4508" t="str">
            <v/>
          </cell>
          <cell r="AT4508" t="str">
            <v>N</v>
          </cell>
          <cell r="AV4508">
            <v>20160211</v>
          </cell>
          <cell r="AW4508">
            <v>20160607</v>
          </cell>
          <cell r="AX4508">
            <v>20160607</v>
          </cell>
          <cell r="BB4508" t="str">
            <v>Y</v>
          </cell>
          <cell r="BC4508" t="str">
            <v>Yes</v>
          </cell>
          <cell r="BD4508" t="str">
            <v>DICI_KIID</v>
          </cell>
          <cell r="BE4508" t="str">
            <v/>
          </cell>
          <cell r="BF4508" t="str">
            <v>XPAR</v>
          </cell>
          <cell r="BG4508" t="str">
            <v>Euronext Paris</v>
          </cell>
          <cell r="BH4508" t="str">
            <v>MXEXCHANGE</v>
          </cell>
          <cell r="BI4508" t="str">
            <v>N</v>
          </cell>
          <cell r="BJ4508" t="str">
            <v/>
          </cell>
          <cell r="BK4508" t="str">
            <v>Y</v>
          </cell>
          <cell r="BL4508" t="str">
            <v>0.0001</v>
          </cell>
          <cell r="BM4508">
            <v>72</v>
          </cell>
          <cell r="BN4508" t="str">
            <v>The risk category is justified by the investment mainly in Stocks and Shares, the value of which can fluctuate considerably. These fluctuations are often amplified in the short term.</v>
          </cell>
          <cell r="BO4508" t="str">
            <v>RISK_NARRATIVE</v>
          </cell>
          <cell r="BP4508">
            <v>6</v>
          </cell>
          <cell r="BQ4508" t="str">
            <v/>
          </cell>
          <cell r="BS4508" t="str">
            <v/>
          </cell>
          <cell r="BT4508" t="str">
            <v/>
          </cell>
          <cell r="BU4508" t="str">
            <v>Y</v>
          </cell>
          <cell r="BV4508" t="str">
            <v/>
          </cell>
          <cell r="BW4508" t="str">
            <v/>
          </cell>
          <cell r="BX4508" t="str">
            <v>BNP IP-LU</v>
          </cell>
          <cell r="BY4508" t="str">
            <v>BNP IP-LU</v>
          </cell>
          <cell r="BZ4508" t="str">
            <v>LIBRARY_FUNDSQUARE</v>
          </cell>
          <cell r="CA4508">
            <v>19.86</v>
          </cell>
          <cell r="CB4508">
            <v>4</v>
          </cell>
          <cell r="CC4508">
            <v>20230415</v>
          </cell>
          <cell r="CD4508">
            <v>19.45</v>
          </cell>
          <cell r="CE4508">
            <v>4</v>
          </cell>
          <cell r="CF4508">
            <v>1</v>
          </cell>
          <cell r="CH4508" t="str">
            <v>Y</v>
          </cell>
          <cell r="CI4508" t="str">
            <v/>
          </cell>
          <cell r="CJ4508" t="str">
            <v/>
          </cell>
          <cell r="CK4508" t="str">
            <v/>
          </cell>
          <cell r="CL4508" t="str">
            <v/>
          </cell>
          <cell r="CM4508" t="str">
            <v>BNP Paribas Value Europe (EUR) NR</v>
          </cell>
          <cell r="CN4508" t="str">
            <v/>
          </cell>
          <cell r="CO4508" t="str">
            <v/>
          </cell>
          <cell r="CP4508">
            <v>197315</v>
          </cell>
          <cell r="CQ4508" t="str">
            <v>BM BNP PARIBAS EASY Value Europe [15908]</v>
          </cell>
          <cell r="CR4508" t="str">
            <v>EUR</v>
          </cell>
          <cell r="CS4508" t="str">
            <v>BNP Paribas Value Europe ESG (EUR) NR</v>
          </cell>
          <cell r="CT4508">
            <v>1</v>
          </cell>
          <cell r="CU4508" t="str">
            <v>CAT 2</v>
          </cell>
          <cell r="CV4508" t="str">
            <v>PRIIPS_CATEGORY</v>
          </cell>
          <cell r="CW4508">
            <v>19.45</v>
          </cell>
          <cell r="CZ4508" t="str">
            <v>Due to effects of unusual market conditions, other risks could be triggered, such as Counterparty and Operational&amp;Custody Risks.</v>
          </cell>
          <cell r="DB4508" t="str">
            <v/>
          </cell>
          <cell r="DC4508" t="str">
            <v/>
          </cell>
          <cell r="DD4508" t="str">
            <v/>
          </cell>
          <cell r="DE4508">
            <v>261638</v>
          </cell>
          <cell r="DF4508" t="str">
            <v>BM PRIIPS BNP PARIBAS EASY Value Europe [15908]</v>
          </cell>
          <cell r="DG4508" t="str">
            <v>EUR</v>
          </cell>
          <cell r="DH4508" t="str">
            <v>BNP PARIBAS EASY Value Europe [UCITS ETF, C]</v>
          </cell>
          <cell r="DI4508" t="str">
            <v>Y</v>
          </cell>
          <cell r="DJ4508">
            <v>20220620</v>
          </cell>
          <cell r="DK4508">
            <v>197315</v>
          </cell>
          <cell r="DL4508" t="str">
            <v>BM BNP PARIBAS EASY Value Europe [15908]</v>
          </cell>
          <cell r="DM4508" t="str">
            <v>EUR</v>
          </cell>
          <cell r="DN4508" t="str">
            <v>BNP Paribas Value Europe ESG (EUR) NR</v>
          </cell>
          <cell r="DO4508">
            <v>263551</v>
          </cell>
          <cell r="DP4508" t="str">
            <v>BM SFDR BMI BNP PARIBAS EASY Value Europe [15908]</v>
          </cell>
          <cell r="DQ4508" t="str">
            <v>EUR</v>
          </cell>
          <cell r="DR4508" t="str">
            <v>STOXX Europe 600 (EUR) NR</v>
          </cell>
          <cell r="DS4508" t="str">
            <v/>
          </cell>
          <cell r="DT4508" t="str">
            <v/>
          </cell>
        </row>
        <row r="4509">
          <cell r="I4509" t="str">
            <v>LU0930027254</v>
          </cell>
          <cell r="J4509" t="str">
            <v>BNP PARIBAS PLAN PENSION RETURN [I, C]</v>
          </cell>
          <cell r="K4509">
            <v>991</v>
          </cell>
          <cell r="L4509" t="str">
            <v>Institutionnal clients and UCI</v>
          </cell>
          <cell r="M4509" t="str">
            <v>INVEST_LEGAL_TYPE</v>
          </cell>
          <cell r="N4509" t="str">
            <v/>
          </cell>
          <cell r="O4509">
            <v>3</v>
          </cell>
          <cell r="P4509" t="str">
            <v>Registered or Bearer</v>
          </cell>
          <cell r="Q4509" t="str">
            <v>SHARE_FORM</v>
          </cell>
          <cell r="R4509" t="str">
            <v>EUR</v>
          </cell>
          <cell r="S4509" t="str">
            <v>Y</v>
          </cell>
          <cell r="T4509">
            <v>2</v>
          </cell>
          <cell r="U4509" t="str">
            <v>Closed</v>
          </cell>
          <cell r="V4509" t="str">
            <v>PRODUCT_STATUS</v>
          </cell>
          <cell r="W4509" t="str">
            <v/>
          </cell>
          <cell r="X4509" t="str">
            <v/>
          </cell>
          <cell r="Y4509" t="str">
            <v/>
          </cell>
          <cell r="Z4509">
            <v>518756</v>
          </cell>
          <cell r="AA4509">
            <v>194777</v>
          </cell>
          <cell r="AB4509" t="str">
            <v>BM BNP Paribas Plan Pension Return Fund</v>
          </cell>
          <cell r="AC4509" t="str">
            <v>EUR</v>
          </cell>
          <cell r="AE4509" t="str">
            <v/>
          </cell>
          <cell r="AF4509" t="str">
            <v/>
          </cell>
          <cell r="AG4509">
            <v>201513</v>
          </cell>
          <cell r="AH4509" t="str">
            <v>BM BNP PARIBAS PLAN PENSION RETURN -- [MGMT BM]</v>
          </cell>
          <cell r="AI4509" t="str">
            <v>EUR</v>
          </cell>
          <cell r="AJ4509" t="str">
            <v>CASH</v>
          </cell>
          <cell r="AK4509" t="str">
            <v>I</v>
          </cell>
          <cell r="AL4509" t="str">
            <v>SHARE_CATEGORY</v>
          </cell>
          <cell r="AM4509" t="str">
            <v>C</v>
          </cell>
          <cell r="AN4509" t="str">
            <v>Capitalisation</v>
          </cell>
          <cell r="AO4509" t="str">
            <v>SHARE_TYPE</v>
          </cell>
          <cell r="AP4509" t="str">
            <v>Y</v>
          </cell>
          <cell r="AQ4509" t="str">
            <v/>
          </cell>
          <cell r="AR4509" t="str">
            <v/>
          </cell>
          <cell r="AS4509" t="str">
            <v/>
          </cell>
          <cell r="AT4509" t="str">
            <v>N</v>
          </cell>
          <cell r="AV4509">
            <v>20130726</v>
          </cell>
          <cell r="AW4509">
            <v>20131001</v>
          </cell>
          <cell r="AY4509">
            <v>20211007</v>
          </cell>
          <cell r="AZ4509">
            <v>20211007</v>
          </cell>
          <cell r="BB4509" t="str">
            <v>Y</v>
          </cell>
          <cell r="BC4509" t="str">
            <v>Yes</v>
          </cell>
          <cell r="BD4509" t="str">
            <v>DICI_KIID</v>
          </cell>
          <cell r="BE4509" t="str">
            <v/>
          </cell>
          <cell r="BF4509" t="str">
            <v/>
          </cell>
          <cell r="BG4509" t="str">
            <v/>
          </cell>
          <cell r="BH4509" t="str">
            <v/>
          </cell>
          <cell r="BI4509" t="str">
            <v>Y</v>
          </cell>
          <cell r="BJ4509" t="str">
            <v>0.01</v>
          </cell>
          <cell r="BK4509" t="str">
            <v>Y</v>
          </cell>
          <cell r="BL4509" t="str">
            <v>0.01</v>
          </cell>
          <cell r="BM4509">
            <v>63</v>
          </cell>
          <cell r="BN4509" t="str">
            <v>The risk category is justified by the investment in different asset classes with a standard asset mix that is a high proportion of risky assets and a lower proportion of less risky assets.</v>
          </cell>
          <cell r="BO4509" t="str">
            <v>RISK_NARRATIVE</v>
          </cell>
          <cell r="BP4509">
            <v>5</v>
          </cell>
          <cell r="BQ4509" t="str">
            <v/>
          </cell>
          <cell r="BS4509" t="str">
            <v/>
          </cell>
          <cell r="BT4509" t="str">
            <v/>
          </cell>
          <cell r="BU4509" t="str">
            <v>Y</v>
          </cell>
          <cell r="BV4509" t="str">
            <v/>
          </cell>
          <cell r="BW4509" t="str">
            <v/>
          </cell>
          <cell r="BX4509" t="str">
            <v>BNP IP-LU</v>
          </cell>
          <cell r="BY4509" t="str">
            <v>BNP IP-LU</v>
          </cell>
          <cell r="BZ4509" t="str">
            <v>LIBRARY_FUNDSQUARE</v>
          </cell>
          <cell r="CA4509">
            <v>12.86</v>
          </cell>
          <cell r="CB4509">
            <v>4</v>
          </cell>
          <cell r="CC4509">
            <v>20171026</v>
          </cell>
          <cell r="CE4509">
            <v>4</v>
          </cell>
          <cell r="CF4509">
            <v>1</v>
          </cell>
          <cell r="CH4509" t="str">
            <v/>
          </cell>
          <cell r="CI4509" t="str">
            <v/>
          </cell>
          <cell r="CJ4509" t="str">
            <v/>
          </cell>
          <cell r="CK4509" t="str">
            <v/>
          </cell>
          <cell r="CL4509" t="str">
            <v/>
          </cell>
          <cell r="CM4509" t="str">
            <v>30% MSCI North America (NR) + 30% MSCI Europe (NR) + 10% MSCI Japan (NR) + 10% MSCI Pacific Ex-Japan (NR) + 10% MSCI Emerging Markets (NR) + 10% JPM EMBI Global Diversified (RI)</v>
          </cell>
          <cell r="CN4509" t="str">
            <v/>
          </cell>
          <cell r="CO4509" t="str">
            <v>30% MSCI North America (USD) NR + 27% MSCI Europe (EUR) NR + 10% MSCI Japan (EUR) NR + 10% MSCI Pacific (Free) ex-Japan (USD) NR + 10% JPM EMBI Global Diversified (USD) RI + 10% MSCI Emerging Markets (Free) (USD) NR + 3% MSCI Europe Small Caps (USD) NR</v>
          </cell>
          <cell r="CQ4509" t="str">
            <v/>
          </cell>
          <cell r="CR4509" t="str">
            <v/>
          </cell>
          <cell r="CS4509" t="str">
            <v/>
          </cell>
          <cell r="CU4509" t="str">
            <v/>
          </cell>
          <cell r="CV4509" t="str">
            <v/>
          </cell>
          <cell r="CZ4509" t="str">
            <v/>
          </cell>
          <cell r="DB4509" t="str">
            <v/>
          </cell>
          <cell r="DC4509" t="str">
            <v/>
          </cell>
          <cell r="DD4509" t="str">
            <v/>
          </cell>
          <cell r="DF4509" t="str">
            <v/>
          </cell>
          <cell r="DG4509" t="str">
            <v/>
          </cell>
          <cell r="DH4509" t="str">
            <v/>
          </cell>
          <cell r="DI4509" t="str">
            <v/>
          </cell>
          <cell r="DL4509" t="str">
            <v/>
          </cell>
          <cell r="DM4509" t="str">
            <v/>
          </cell>
          <cell r="DN4509" t="str">
            <v/>
          </cell>
          <cell r="DP4509" t="str">
            <v/>
          </cell>
          <cell r="DQ4509" t="str">
            <v/>
          </cell>
          <cell r="DR4509" t="str">
            <v/>
          </cell>
          <cell r="DS4509" t="str">
            <v/>
          </cell>
          <cell r="DT4509" t="str">
            <v/>
          </cell>
        </row>
        <row r="4510">
          <cell r="I4510" t="str">
            <v>LU0930027098</v>
          </cell>
          <cell r="J4510" t="str">
            <v>BNP PARIBAS PLAN PENSION RETURN [Privilege, C]</v>
          </cell>
          <cell r="K4510">
            <v>631</v>
          </cell>
          <cell r="L4510" t="str">
            <v>All</v>
          </cell>
          <cell r="M4510" t="str">
            <v>INVEST_LEGAL_TYPE</v>
          </cell>
          <cell r="N4510" t="str">
            <v/>
          </cell>
          <cell r="O4510">
            <v>3</v>
          </cell>
          <cell r="P4510" t="str">
            <v>Registered or Bearer</v>
          </cell>
          <cell r="Q4510" t="str">
            <v>SHARE_FORM</v>
          </cell>
          <cell r="R4510" t="str">
            <v>EUR</v>
          </cell>
          <cell r="S4510" t="str">
            <v>N</v>
          </cell>
          <cell r="T4510">
            <v>2</v>
          </cell>
          <cell r="U4510" t="str">
            <v>Closed</v>
          </cell>
          <cell r="V4510" t="str">
            <v>PRODUCT_STATUS</v>
          </cell>
          <cell r="W4510" t="str">
            <v/>
          </cell>
          <cell r="X4510" t="str">
            <v/>
          </cell>
          <cell r="Y4510" t="str">
            <v/>
          </cell>
          <cell r="Z4510">
            <v>518756</v>
          </cell>
          <cell r="AA4510">
            <v>194777</v>
          </cell>
          <cell r="AB4510" t="str">
            <v>BM BNP Paribas Plan Pension Return Fund</v>
          </cell>
          <cell r="AC4510" t="str">
            <v>EUR</v>
          </cell>
          <cell r="AE4510" t="str">
            <v/>
          </cell>
          <cell r="AF4510" t="str">
            <v/>
          </cell>
          <cell r="AG4510">
            <v>201513</v>
          </cell>
          <cell r="AH4510" t="str">
            <v>BM BNP PARIBAS PLAN PENSION RETURN -- [MGMT BM]</v>
          </cell>
          <cell r="AI4510" t="str">
            <v>EUR</v>
          </cell>
          <cell r="AJ4510" t="str">
            <v>PRIV</v>
          </cell>
          <cell r="AK4510" t="str">
            <v>Privilege</v>
          </cell>
          <cell r="AL4510" t="str">
            <v>SHARE_CATEGORY</v>
          </cell>
          <cell r="AM4510" t="str">
            <v>C</v>
          </cell>
          <cell r="AN4510" t="str">
            <v>Capitalisation</v>
          </cell>
          <cell r="AO4510" t="str">
            <v>SHARE_TYPE</v>
          </cell>
          <cell r="AP4510" t="str">
            <v>Y</v>
          </cell>
          <cell r="AQ4510" t="str">
            <v/>
          </cell>
          <cell r="AR4510" t="str">
            <v/>
          </cell>
          <cell r="AS4510" t="str">
            <v/>
          </cell>
          <cell r="AT4510" t="str">
            <v>N</v>
          </cell>
          <cell r="AV4510">
            <v>20130726</v>
          </cell>
          <cell r="AW4510">
            <v>20140304</v>
          </cell>
          <cell r="AY4510">
            <v>20210924</v>
          </cell>
          <cell r="AZ4510">
            <v>20210924</v>
          </cell>
          <cell r="BB4510" t="str">
            <v>Y</v>
          </cell>
          <cell r="BC4510" t="str">
            <v>Yes</v>
          </cell>
          <cell r="BD4510" t="str">
            <v>DICI_KIID</v>
          </cell>
          <cell r="BE4510" t="str">
            <v/>
          </cell>
          <cell r="BF4510" t="str">
            <v/>
          </cell>
          <cell r="BG4510" t="str">
            <v/>
          </cell>
          <cell r="BH4510" t="str">
            <v/>
          </cell>
          <cell r="BI4510" t="str">
            <v>Y</v>
          </cell>
          <cell r="BJ4510" t="str">
            <v>0.01</v>
          </cell>
          <cell r="BK4510" t="str">
            <v>Y</v>
          </cell>
          <cell r="BL4510" t="str">
            <v>0.01</v>
          </cell>
          <cell r="BM4510">
            <v>63</v>
          </cell>
          <cell r="BN4510" t="str">
            <v>The risk category is justified by the investment in different asset classes with a standard asset mix that is a high proportion of risky assets and a lower proportion of less risky assets.</v>
          </cell>
          <cell r="BO4510" t="str">
            <v>RISK_NARRATIVE</v>
          </cell>
          <cell r="BP4510">
            <v>5</v>
          </cell>
          <cell r="BQ4510" t="str">
            <v/>
          </cell>
          <cell r="BS4510" t="str">
            <v/>
          </cell>
          <cell r="BT4510" t="str">
            <v/>
          </cell>
          <cell r="BU4510" t="str">
            <v>Y</v>
          </cell>
          <cell r="BV4510" t="str">
            <v/>
          </cell>
          <cell r="BW4510" t="str">
            <v/>
          </cell>
          <cell r="BX4510" t="str">
            <v>BNP IP-LU</v>
          </cell>
          <cell r="BY4510" t="str">
            <v>BNP IP-LU</v>
          </cell>
          <cell r="BZ4510" t="str">
            <v>LIBRARY_FUNDSQUARE</v>
          </cell>
          <cell r="CA4510">
            <v>12.86</v>
          </cell>
          <cell r="CB4510">
            <v>4</v>
          </cell>
          <cell r="CC4510">
            <v>20171026</v>
          </cell>
          <cell r="CE4510">
            <v>4</v>
          </cell>
          <cell r="CF4510">
            <v>1</v>
          </cell>
          <cell r="CH4510" t="str">
            <v/>
          </cell>
          <cell r="CI4510" t="str">
            <v/>
          </cell>
          <cell r="CJ4510" t="str">
            <v/>
          </cell>
          <cell r="CK4510" t="str">
            <v/>
          </cell>
          <cell r="CL4510" t="str">
            <v/>
          </cell>
          <cell r="CM4510" t="str">
            <v>30% MSCI North America (NR) + 30% MSCI Europe (NR) + 10% MSCI Japan (NR) + 10% MSCI Pacific Ex-Japan (NR) + 10% MSCI Emerging Markets (NR) + 10% JPM EMBI Global Diversified (RI)</v>
          </cell>
          <cell r="CN4510" t="str">
            <v/>
          </cell>
          <cell r="CO4510" t="str">
            <v>30% MSCI North America (USD) NR + 27% MSCI Europe (EUR) NR + 10% MSCI Japan (EUR) NR + 10% MSCI Pacific (Free) ex-Japan (USD) NR + 10% JPM EMBI Global Diversified (USD) RI + 10% MSCI Emerging Markets (Free) (USD) NR + 3% MSCI Europe Small Caps (USD) NR</v>
          </cell>
          <cell r="CQ4510" t="str">
            <v/>
          </cell>
          <cell r="CR4510" t="str">
            <v/>
          </cell>
          <cell r="CS4510" t="str">
            <v/>
          </cell>
          <cell r="CU4510" t="str">
            <v/>
          </cell>
          <cell r="CV4510" t="str">
            <v/>
          </cell>
          <cell r="CZ4510" t="str">
            <v/>
          </cell>
          <cell r="DB4510" t="str">
            <v/>
          </cell>
          <cell r="DC4510" t="str">
            <v/>
          </cell>
          <cell r="DD4510" t="str">
            <v/>
          </cell>
          <cell r="DF4510" t="str">
            <v/>
          </cell>
          <cell r="DG4510" t="str">
            <v/>
          </cell>
          <cell r="DH4510" t="str">
            <v/>
          </cell>
          <cell r="DI4510" t="str">
            <v/>
          </cell>
          <cell r="DL4510" t="str">
            <v/>
          </cell>
          <cell r="DM4510" t="str">
            <v/>
          </cell>
          <cell r="DN4510" t="str">
            <v/>
          </cell>
          <cell r="DP4510" t="str">
            <v/>
          </cell>
          <cell r="DQ4510" t="str">
            <v/>
          </cell>
          <cell r="DR4510" t="str">
            <v/>
          </cell>
          <cell r="DS4510" t="str">
            <v/>
          </cell>
          <cell r="DT4510" t="str">
            <v/>
          </cell>
        </row>
        <row r="4511">
          <cell r="I4511" t="str">
            <v>LU0930026876</v>
          </cell>
          <cell r="J4511" t="str">
            <v>BNP PARIBAS PLAN PENSION RETURN [Classic, D]</v>
          </cell>
          <cell r="K4511">
            <v>631</v>
          </cell>
          <cell r="L4511" t="str">
            <v>All</v>
          </cell>
          <cell r="M4511" t="str">
            <v>INVEST_LEGAL_TYPE</v>
          </cell>
          <cell r="N4511" t="str">
            <v/>
          </cell>
          <cell r="O4511">
            <v>3</v>
          </cell>
          <cell r="P4511" t="str">
            <v>Registered or Bearer</v>
          </cell>
          <cell r="Q4511" t="str">
            <v>SHARE_FORM</v>
          </cell>
          <cell r="R4511" t="str">
            <v>EUR</v>
          </cell>
          <cell r="S4511" t="str">
            <v>N</v>
          </cell>
          <cell r="T4511">
            <v>2</v>
          </cell>
          <cell r="U4511" t="str">
            <v>Closed</v>
          </cell>
          <cell r="V4511" t="str">
            <v>PRODUCT_STATUS</v>
          </cell>
          <cell r="W4511" t="str">
            <v/>
          </cell>
          <cell r="X4511" t="str">
            <v/>
          </cell>
          <cell r="Y4511" t="str">
            <v/>
          </cell>
          <cell r="Z4511">
            <v>518756</v>
          </cell>
          <cell r="AA4511">
            <v>194777</v>
          </cell>
          <cell r="AB4511" t="str">
            <v>BM BNP Paribas Plan Pension Return Fund</v>
          </cell>
          <cell r="AC4511" t="str">
            <v>EUR</v>
          </cell>
          <cell r="AE4511" t="str">
            <v/>
          </cell>
          <cell r="AF4511" t="str">
            <v/>
          </cell>
          <cell r="AG4511">
            <v>201513</v>
          </cell>
          <cell r="AH4511" t="str">
            <v>BM BNP PARIBAS PLAN PENSION RETURN -- [MGMT BM]</v>
          </cell>
          <cell r="AI4511" t="str">
            <v>EUR</v>
          </cell>
          <cell r="AJ4511" t="str">
            <v>CLAS</v>
          </cell>
          <cell r="AK4511" t="str">
            <v>Classic</v>
          </cell>
          <cell r="AL4511" t="str">
            <v>SHARE_CATEGORY</v>
          </cell>
          <cell r="AM4511" t="str">
            <v>D</v>
          </cell>
          <cell r="AN4511" t="str">
            <v>Distribution</v>
          </cell>
          <cell r="AO4511" t="str">
            <v>SHARE_TYPE</v>
          </cell>
          <cell r="AP4511" t="str">
            <v>Y</v>
          </cell>
          <cell r="AQ4511" t="str">
            <v>Y</v>
          </cell>
          <cell r="AR4511" t="str">
            <v>Annually</v>
          </cell>
          <cell r="AS4511" t="str">
            <v>DIVIDEND_FREQUENCY</v>
          </cell>
          <cell r="AT4511" t="str">
            <v>N</v>
          </cell>
          <cell r="AV4511">
            <v>20130726</v>
          </cell>
          <cell r="AY4511">
            <v>20210924</v>
          </cell>
          <cell r="AZ4511">
            <v>20210924</v>
          </cell>
          <cell r="BB4511" t="str">
            <v>Y</v>
          </cell>
          <cell r="BC4511" t="str">
            <v>Yes</v>
          </cell>
          <cell r="BD4511" t="str">
            <v>DICI_KIID</v>
          </cell>
          <cell r="BE4511" t="str">
            <v/>
          </cell>
          <cell r="BF4511" t="str">
            <v/>
          </cell>
          <cell r="BG4511" t="str">
            <v/>
          </cell>
          <cell r="BH4511" t="str">
            <v/>
          </cell>
          <cell r="BI4511" t="str">
            <v>Y</v>
          </cell>
          <cell r="BJ4511" t="str">
            <v>0.01</v>
          </cell>
          <cell r="BK4511" t="str">
            <v/>
          </cell>
          <cell r="BL4511" t="str">
            <v/>
          </cell>
          <cell r="BN4511" t="str">
            <v/>
          </cell>
          <cell r="BO4511" t="str">
            <v/>
          </cell>
          <cell r="BP4511">
            <v>5</v>
          </cell>
          <cell r="BQ4511" t="str">
            <v/>
          </cell>
          <cell r="BS4511" t="str">
            <v/>
          </cell>
          <cell r="BT4511" t="str">
            <v/>
          </cell>
          <cell r="BU4511" t="str">
            <v>N</v>
          </cell>
          <cell r="BV4511" t="str">
            <v/>
          </cell>
          <cell r="BW4511" t="str">
            <v/>
          </cell>
          <cell r="BX4511" t="str">
            <v>BNP IP-LU</v>
          </cell>
          <cell r="BY4511" t="str">
            <v>BNP IP-LU</v>
          </cell>
          <cell r="BZ4511" t="str">
            <v>LIBRARY_FUNDSQUARE</v>
          </cell>
          <cell r="CA4511">
            <v>12.86</v>
          </cell>
          <cell r="CB4511">
            <v>4</v>
          </cell>
          <cell r="CC4511">
            <v>20171026</v>
          </cell>
          <cell r="CE4511">
            <v>4</v>
          </cell>
          <cell r="CF4511">
            <v>1</v>
          </cell>
          <cell r="CH4511" t="str">
            <v/>
          </cell>
          <cell r="CI4511" t="str">
            <v/>
          </cell>
          <cell r="CJ4511" t="str">
            <v/>
          </cell>
          <cell r="CK4511" t="str">
            <v/>
          </cell>
          <cell r="CL4511" t="str">
            <v/>
          </cell>
          <cell r="CM4511" t="str">
            <v>30% MSCI North America (NR) + 30% MSCI Europe (NR) + 10% MSCI Japan (NR) + 10% MSCI Pacific Ex-Japan (NR) + 10% MSCI Emerging Markets (NR) + 10% JPM EMBI Global Diversified (RI)</v>
          </cell>
          <cell r="CN4511" t="str">
            <v/>
          </cell>
          <cell r="CO4511" t="str">
            <v>30% MSCI North America (USD) NR + 27% MSCI Europe (EUR) NR + 10% MSCI Japan (EUR) NR + 10% MSCI Pacific (Free) ex-Japan (USD) NR + 10% JPM EMBI Global Diversified (USD) RI + 10% MSCI Emerging Markets (Free) (USD) NR + 3% MSCI Europe Small Caps (USD) NR</v>
          </cell>
          <cell r="CQ4511" t="str">
            <v/>
          </cell>
          <cell r="CR4511" t="str">
            <v/>
          </cell>
          <cell r="CS4511" t="str">
            <v/>
          </cell>
          <cell r="CU4511" t="str">
            <v/>
          </cell>
          <cell r="CV4511" t="str">
            <v/>
          </cell>
          <cell r="CZ4511" t="str">
            <v/>
          </cell>
          <cell r="DB4511" t="str">
            <v/>
          </cell>
          <cell r="DC4511" t="str">
            <v/>
          </cell>
          <cell r="DD4511" t="str">
            <v/>
          </cell>
          <cell r="DF4511" t="str">
            <v/>
          </cell>
          <cell r="DG4511" t="str">
            <v/>
          </cell>
          <cell r="DH4511" t="str">
            <v/>
          </cell>
          <cell r="DI4511" t="str">
            <v/>
          </cell>
          <cell r="DL4511" t="str">
            <v/>
          </cell>
          <cell r="DM4511" t="str">
            <v/>
          </cell>
          <cell r="DN4511" t="str">
            <v/>
          </cell>
          <cell r="DP4511" t="str">
            <v/>
          </cell>
          <cell r="DQ4511" t="str">
            <v/>
          </cell>
          <cell r="DR4511" t="str">
            <v/>
          </cell>
          <cell r="DS4511" t="str">
            <v/>
          </cell>
          <cell r="DT4511" t="str">
            <v/>
          </cell>
        </row>
        <row r="4512">
          <cell r="I4512" t="str">
            <v>LU0930026793</v>
          </cell>
          <cell r="J4512" t="str">
            <v>BNP PARIBAS PLAN PENSION RETURN [Classic, C]</v>
          </cell>
          <cell r="K4512">
            <v>631</v>
          </cell>
          <cell r="L4512" t="str">
            <v>All</v>
          </cell>
          <cell r="M4512" t="str">
            <v>INVEST_LEGAL_TYPE</v>
          </cell>
          <cell r="N4512" t="str">
            <v/>
          </cell>
          <cell r="P4512" t="str">
            <v/>
          </cell>
          <cell r="Q4512" t="str">
            <v/>
          </cell>
          <cell r="R4512" t="str">
            <v>EUR</v>
          </cell>
          <cell r="S4512" t="str">
            <v>N</v>
          </cell>
          <cell r="T4512">
            <v>2</v>
          </cell>
          <cell r="U4512" t="str">
            <v>Closed</v>
          </cell>
          <cell r="V4512" t="str">
            <v>PRODUCT_STATUS</v>
          </cell>
          <cell r="W4512" t="str">
            <v/>
          </cell>
          <cell r="X4512" t="str">
            <v/>
          </cell>
          <cell r="Y4512" t="str">
            <v/>
          </cell>
          <cell r="Z4512">
            <v>518756</v>
          </cell>
          <cell r="AA4512">
            <v>194777</v>
          </cell>
          <cell r="AB4512" t="str">
            <v>BM BNP Paribas Plan Pension Return Fund</v>
          </cell>
          <cell r="AC4512" t="str">
            <v>EUR</v>
          </cell>
          <cell r="AE4512" t="str">
            <v/>
          </cell>
          <cell r="AF4512" t="str">
            <v/>
          </cell>
          <cell r="AG4512">
            <v>201513</v>
          </cell>
          <cell r="AH4512" t="str">
            <v>BM BNP PARIBAS PLAN PENSION RETURN -- [MGMT BM]</v>
          </cell>
          <cell r="AI4512" t="str">
            <v>EUR</v>
          </cell>
          <cell r="AJ4512" t="str">
            <v>CLAS</v>
          </cell>
          <cell r="AK4512" t="str">
            <v>Classic</v>
          </cell>
          <cell r="AL4512" t="str">
            <v>SHARE_CATEGORY</v>
          </cell>
          <cell r="AM4512" t="str">
            <v>C</v>
          </cell>
          <cell r="AN4512" t="str">
            <v>Capitalisation</v>
          </cell>
          <cell r="AO4512" t="str">
            <v>SHARE_TYPE</v>
          </cell>
          <cell r="AP4512" t="str">
            <v>Y</v>
          </cell>
          <cell r="AQ4512" t="str">
            <v/>
          </cell>
          <cell r="AR4512" t="str">
            <v/>
          </cell>
          <cell r="AS4512" t="str">
            <v/>
          </cell>
          <cell r="AT4512" t="str">
            <v>N</v>
          </cell>
          <cell r="AV4512">
            <v>20130726</v>
          </cell>
          <cell r="AY4512">
            <v>20210924</v>
          </cell>
          <cell r="AZ4512">
            <v>20210924</v>
          </cell>
          <cell r="BB4512" t="str">
            <v>Y</v>
          </cell>
          <cell r="BC4512" t="str">
            <v>Yes</v>
          </cell>
          <cell r="BD4512" t="str">
            <v>DICI_KIID</v>
          </cell>
          <cell r="BE4512" t="str">
            <v/>
          </cell>
          <cell r="BF4512" t="str">
            <v/>
          </cell>
          <cell r="BG4512" t="str">
            <v/>
          </cell>
          <cell r="BH4512" t="str">
            <v/>
          </cell>
          <cell r="BI4512" t="str">
            <v>Y</v>
          </cell>
          <cell r="BJ4512" t="str">
            <v>0.01</v>
          </cell>
          <cell r="BK4512" t="str">
            <v/>
          </cell>
          <cell r="BL4512" t="str">
            <v/>
          </cell>
          <cell r="BM4512">
            <v>63</v>
          </cell>
          <cell r="BN4512" t="str">
            <v>The risk category is justified by the investment in different asset classes with a standard asset mix that is a high proportion of risky assets and a lower proportion of less risky assets.</v>
          </cell>
          <cell r="BO4512" t="str">
            <v>RISK_NARRATIVE</v>
          </cell>
          <cell r="BP4512">
            <v>5</v>
          </cell>
          <cell r="BQ4512" t="str">
            <v/>
          </cell>
          <cell r="BS4512" t="str">
            <v/>
          </cell>
          <cell r="BT4512" t="str">
            <v/>
          </cell>
          <cell r="BU4512" t="str">
            <v>N</v>
          </cell>
          <cell r="BV4512" t="str">
            <v/>
          </cell>
          <cell r="BW4512" t="str">
            <v/>
          </cell>
          <cell r="BX4512" t="str">
            <v>BNP IP-LU</v>
          </cell>
          <cell r="BY4512" t="str">
            <v>BNP IP-LU</v>
          </cell>
          <cell r="BZ4512" t="str">
            <v>LIBRARY_FUNDSQUARE</v>
          </cell>
          <cell r="CA4512">
            <v>12.86</v>
          </cell>
          <cell r="CB4512">
            <v>4</v>
          </cell>
          <cell r="CC4512">
            <v>20171026</v>
          </cell>
          <cell r="CE4512">
            <v>4</v>
          </cell>
          <cell r="CF4512">
            <v>1</v>
          </cell>
          <cell r="CH4512" t="str">
            <v/>
          </cell>
          <cell r="CI4512" t="str">
            <v/>
          </cell>
          <cell r="CJ4512" t="str">
            <v/>
          </cell>
          <cell r="CK4512" t="str">
            <v/>
          </cell>
          <cell r="CL4512" t="str">
            <v/>
          </cell>
          <cell r="CM4512" t="str">
            <v>30% MSCI North America (NR) + 30% MSCI Europe (NR) + 10% MSCI Japan (NR) + 10% MSCI Pacific Ex-Japan (NR) + 10% MSCI Emerging Markets (NR) + 10% JPM EMBI Global Diversified (RI)</v>
          </cell>
          <cell r="CN4512" t="str">
            <v/>
          </cell>
          <cell r="CO4512" t="str">
            <v>30% MSCI North America (USD) NR + 27% MSCI Europe (EUR) NR + 10% MSCI Japan (EUR) NR + 10% MSCI Pacific (Free) ex-Japan (USD) NR + 10% JPM EMBI Global Diversified (USD) RI + 10% MSCI Emerging Markets (Free) (USD) NR + 3% MSCI Europe Small Caps (USD) NR</v>
          </cell>
          <cell r="CQ4512" t="str">
            <v/>
          </cell>
          <cell r="CR4512" t="str">
            <v/>
          </cell>
          <cell r="CS4512" t="str">
            <v/>
          </cell>
          <cell r="CU4512" t="str">
            <v/>
          </cell>
          <cell r="CV4512" t="str">
            <v/>
          </cell>
          <cell r="CZ4512" t="str">
            <v/>
          </cell>
          <cell r="DB4512" t="str">
            <v/>
          </cell>
          <cell r="DC4512" t="str">
            <v/>
          </cell>
          <cell r="DD4512" t="str">
            <v/>
          </cell>
          <cell r="DF4512" t="str">
            <v/>
          </cell>
          <cell r="DG4512" t="str">
            <v/>
          </cell>
          <cell r="DH4512" t="str">
            <v/>
          </cell>
          <cell r="DI4512" t="str">
            <v/>
          </cell>
          <cell r="DL4512" t="str">
            <v/>
          </cell>
          <cell r="DM4512" t="str">
            <v/>
          </cell>
          <cell r="DN4512" t="str">
            <v/>
          </cell>
          <cell r="DP4512" t="str">
            <v/>
          </cell>
          <cell r="DQ4512" t="str">
            <v/>
          </cell>
          <cell r="DR4512" t="str">
            <v/>
          </cell>
          <cell r="DS4512" t="str">
            <v/>
          </cell>
          <cell r="DT4512" t="str">
            <v/>
          </cell>
        </row>
        <row r="4513">
          <cell r="I4513" t="str">
            <v>LU0930027411</v>
          </cell>
          <cell r="J4513" t="str">
            <v>BNP PARIBAS PLAN PENSION RETURN [X, C]</v>
          </cell>
          <cell r="K4513">
            <v>632</v>
          </cell>
          <cell r="L4513" t="str">
            <v>Authorised Investors</v>
          </cell>
          <cell r="M4513" t="str">
            <v>INVEST_LEGAL_TYPE</v>
          </cell>
          <cell r="N4513" t="str">
            <v/>
          </cell>
          <cell r="O4513">
            <v>2</v>
          </cell>
          <cell r="P4513" t="str">
            <v>Registered</v>
          </cell>
          <cell r="Q4513" t="str">
            <v>SHARE_FORM</v>
          </cell>
          <cell r="R4513" t="str">
            <v>EUR</v>
          </cell>
          <cell r="S4513" t="str">
            <v>N</v>
          </cell>
          <cell r="T4513">
            <v>2</v>
          </cell>
          <cell r="U4513" t="str">
            <v>Closed</v>
          </cell>
          <cell r="V4513" t="str">
            <v>PRODUCT_STATUS</v>
          </cell>
          <cell r="W4513" t="str">
            <v/>
          </cell>
          <cell r="X4513" t="str">
            <v/>
          </cell>
          <cell r="Y4513" t="str">
            <v/>
          </cell>
          <cell r="Z4513">
            <v>518756</v>
          </cell>
          <cell r="AA4513">
            <v>194777</v>
          </cell>
          <cell r="AB4513" t="str">
            <v>BM BNP Paribas Plan Pension Return Fund</v>
          </cell>
          <cell r="AC4513" t="str">
            <v>EUR</v>
          </cell>
          <cell r="AE4513" t="str">
            <v/>
          </cell>
          <cell r="AF4513" t="str">
            <v/>
          </cell>
          <cell r="AG4513">
            <v>201513</v>
          </cell>
          <cell r="AH4513" t="str">
            <v>BM BNP PARIBAS PLAN PENSION RETURN -- [MGMT BM]</v>
          </cell>
          <cell r="AI4513" t="str">
            <v>EUR</v>
          </cell>
          <cell r="AJ4513" t="str">
            <v>X</v>
          </cell>
          <cell r="AK4513" t="str">
            <v>X</v>
          </cell>
          <cell r="AL4513" t="str">
            <v>SHARE_CATEGORY</v>
          </cell>
          <cell r="AM4513" t="str">
            <v>C</v>
          </cell>
          <cell r="AN4513" t="str">
            <v>Capitalisation</v>
          </cell>
          <cell r="AO4513" t="str">
            <v>SHARE_TYPE</v>
          </cell>
          <cell r="AP4513" t="str">
            <v>Y</v>
          </cell>
          <cell r="AQ4513" t="str">
            <v/>
          </cell>
          <cell r="AR4513" t="str">
            <v/>
          </cell>
          <cell r="AS4513" t="str">
            <v/>
          </cell>
          <cell r="AT4513" t="str">
            <v>N</v>
          </cell>
          <cell r="AV4513">
            <v>20130726</v>
          </cell>
          <cell r="AW4513">
            <v>20131001</v>
          </cell>
          <cell r="AY4513">
            <v>20210924</v>
          </cell>
          <cell r="AZ4513">
            <v>20210924</v>
          </cell>
          <cell r="BB4513" t="str">
            <v>Y</v>
          </cell>
          <cell r="BC4513" t="str">
            <v>Yes</v>
          </cell>
          <cell r="BD4513" t="str">
            <v>DICI_KIID</v>
          </cell>
          <cell r="BE4513" t="str">
            <v/>
          </cell>
          <cell r="BF4513" t="str">
            <v/>
          </cell>
          <cell r="BG4513" t="str">
            <v/>
          </cell>
          <cell r="BH4513" t="str">
            <v/>
          </cell>
          <cell r="BI4513" t="str">
            <v>Y</v>
          </cell>
          <cell r="BJ4513" t="str">
            <v>0.01</v>
          </cell>
          <cell r="BK4513" t="str">
            <v>Y</v>
          </cell>
          <cell r="BL4513" t="str">
            <v>0.01</v>
          </cell>
          <cell r="BM4513">
            <v>63</v>
          </cell>
          <cell r="BN4513" t="str">
            <v>The risk category is justified by the investment in different asset classes with a standard asset mix that is a high proportion of risky assets and a lower proportion of less risky assets.</v>
          </cell>
          <cell r="BO4513" t="str">
            <v>RISK_NARRATIVE</v>
          </cell>
          <cell r="BP4513">
            <v>5</v>
          </cell>
          <cell r="BQ4513" t="str">
            <v/>
          </cell>
          <cell r="BS4513" t="str">
            <v/>
          </cell>
          <cell r="BT4513" t="str">
            <v/>
          </cell>
          <cell r="BU4513" t="str">
            <v>Y</v>
          </cell>
          <cell r="BV4513" t="str">
            <v/>
          </cell>
          <cell r="BW4513" t="str">
            <v/>
          </cell>
          <cell r="BX4513" t="str">
            <v>BNP IP-LU</v>
          </cell>
          <cell r="BY4513" t="str">
            <v>BNP IP-LU</v>
          </cell>
          <cell r="BZ4513" t="str">
            <v>LIBRARY_FUNDSQUARE</v>
          </cell>
          <cell r="CA4513">
            <v>12.86</v>
          </cell>
          <cell r="CB4513">
            <v>4</v>
          </cell>
          <cell r="CC4513">
            <v>20171026</v>
          </cell>
          <cell r="CE4513">
            <v>4</v>
          </cell>
          <cell r="CF4513">
            <v>1</v>
          </cell>
          <cell r="CH4513" t="str">
            <v/>
          </cell>
          <cell r="CI4513" t="str">
            <v/>
          </cell>
          <cell r="CJ4513" t="str">
            <v/>
          </cell>
          <cell r="CK4513" t="str">
            <v/>
          </cell>
          <cell r="CL4513" t="str">
            <v/>
          </cell>
          <cell r="CM4513" t="str">
            <v>30% MSCI North America (NR) + 30% MSCI Europe (NR) + 10% MSCI Japan (NR) + 10% MSCI Pacific Ex-Japan (NR) + 10% MSCI Emerging Markets (NR) + 10% JPM EMBI Global Diversified (RI)</v>
          </cell>
          <cell r="CN4513" t="str">
            <v/>
          </cell>
          <cell r="CO4513" t="str">
            <v>30% MSCI North America (USD) NR + 27% MSCI Europe (EUR) NR + 10% MSCI Japan (EUR) NR + 10% MSCI Pacific (Free) ex-Japan (USD) NR + 10% JPM EMBI Global Diversified (USD) RI + 10% MSCI Emerging Markets (Free) (USD) NR + 3% MSCI Europe Small Caps (USD) NR</v>
          </cell>
          <cell r="CQ4513" t="str">
            <v/>
          </cell>
          <cell r="CR4513" t="str">
            <v/>
          </cell>
          <cell r="CS4513" t="str">
            <v/>
          </cell>
          <cell r="CU4513" t="str">
            <v/>
          </cell>
          <cell r="CV4513" t="str">
            <v/>
          </cell>
          <cell r="CZ4513" t="str">
            <v/>
          </cell>
          <cell r="DB4513" t="str">
            <v/>
          </cell>
          <cell r="DC4513" t="str">
            <v/>
          </cell>
          <cell r="DD4513" t="str">
            <v/>
          </cell>
          <cell r="DF4513" t="str">
            <v/>
          </cell>
          <cell r="DG4513" t="str">
            <v/>
          </cell>
          <cell r="DH4513" t="str">
            <v/>
          </cell>
          <cell r="DI4513" t="str">
            <v/>
          </cell>
          <cell r="DL4513" t="str">
            <v/>
          </cell>
          <cell r="DM4513" t="str">
            <v/>
          </cell>
          <cell r="DN4513" t="str">
            <v/>
          </cell>
          <cell r="DP4513" t="str">
            <v/>
          </cell>
          <cell r="DQ4513" t="str">
            <v/>
          </cell>
          <cell r="DR4513" t="str">
            <v/>
          </cell>
          <cell r="DS4513" t="str">
            <v/>
          </cell>
          <cell r="DT4513" t="str">
            <v/>
          </cell>
        </row>
        <row r="4514">
          <cell r="I4514" t="str">
            <v>LU0930027171</v>
          </cell>
          <cell r="J4514" t="str">
            <v>BNP PARIBAS PLAN PENSION RETURN [Privilege, D]</v>
          </cell>
          <cell r="L4514" t="str">
            <v/>
          </cell>
          <cell r="M4514" t="str">
            <v/>
          </cell>
          <cell r="N4514" t="str">
            <v/>
          </cell>
          <cell r="P4514" t="str">
            <v/>
          </cell>
          <cell r="Q4514" t="str">
            <v/>
          </cell>
          <cell r="R4514" t="str">
            <v>EUR</v>
          </cell>
          <cell r="S4514" t="str">
            <v>N</v>
          </cell>
          <cell r="T4514">
            <v>2</v>
          </cell>
          <cell r="U4514" t="str">
            <v>Closed</v>
          </cell>
          <cell r="V4514" t="str">
            <v>PRODUCT_STATUS</v>
          </cell>
          <cell r="W4514" t="str">
            <v/>
          </cell>
          <cell r="X4514" t="str">
            <v/>
          </cell>
          <cell r="Y4514" t="str">
            <v/>
          </cell>
          <cell r="Z4514">
            <v>518756</v>
          </cell>
          <cell r="AA4514">
            <v>194777</v>
          </cell>
          <cell r="AB4514" t="str">
            <v>BM BNP Paribas Plan Pension Return Fund</v>
          </cell>
          <cell r="AC4514" t="str">
            <v>EUR</v>
          </cell>
          <cell r="AE4514" t="str">
            <v/>
          </cell>
          <cell r="AF4514" t="str">
            <v/>
          </cell>
          <cell r="AG4514">
            <v>201513</v>
          </cell>
          <cell r="AH4514" t="str">
            <v>BM BNP PARIBAS PLAN PENSION RETURN -- [MGMT BM]</v>
          </cell>
          <cell r="AI4514" t="str">
            <v>EUR</v>
          </cell>
          <cell r="AJ4514" t="str">
            <v>PRIV</v>
          </cell>
          <cell r="AK4514" t="str">
            <v>Privilege</v>
          </cell>
          <cell r="AL4514" t="str">
            <v>SHARE_CATEGORY</v>
          </cell>
          <cell r="AM4514" t="str">
            <v>D</v>
          </cell>
          <cell r="AN4514" t="str">
            <v>Distribution</v>
          </cell>
          <cell r="AO4514" t="str">
            <v>SHARE_TYPE</v>
          </cell>
          <cell r="AP4514" t="str">
            <v>Y</v>
          </cell>
          <cell r="AQ4514" t="str">
            <v>Y</v>
          </cell>
          <cell r="AR4514" t="str">
            <v>Annually</v>
          </cell>
          <cell r="AS4514" t="str">
            <v>DIVIDEND_FREQUENCY</v>
          </cell>
          <cell r="AT4514" t="str">
            <v>N</v>
          </cell>
          <cell r="AV4514">
            <v>20130726</v>
          </cell>
          <cell r="AZ4514">
            <v>20210924</v>
          </cell>
          <cell r="BB4514" t="str">
            <v>Y</v>
          </cell>
          <cell r="BC4514" t="str">
            <v>Yes</v>
          </cell>
          <cell r="BD4514" t="str">
            <v>DICI_KIID</v>
          </cell>
          <cell r="BE4514" t="str">
            <v/>
          </cell>
          <cell r="BF4514" t="str">
            <v/>
          </cell>
          <cell r="BG4514" t="str">
            <v/>
          </cell>
          <cell r="BH4514" t="str">
            <v/>
          </cell>
          <cell r="BI4514" t="str">
            <v>Y</v>
          </cell>
          <cell r="BJ4514" t="str">
            <v>0.01</v>
          </cell>
          <cell r="BK4514" t="str">
            <v/>
          </cell>
          <cell r="BL4514" t="str">
            <v/>
          </cell>
          <cell r="BN4514" t="str">
            <v/>
          </cell>
          <cell r="BO4514" t="str">
            <v/>
          </cell>
          <cell r="BP4514">
            <v>5</v>
          </cell>
          <cell r="BQ4514" t="str">
            <v/>
          </cell>
          <cell r="BS4514" t="str">
            <v/>
          </cell>
          <cell r="BT4514" t="str">
            <v/>
          </cell>
          <cell r="BU4514" t="str">
            <v>N</v>
          </cell>
          <cell r="BV4514" t="str">
            <v/>
          </cell>
          <cell r="BW4514" t="str">
            <v/>
          </cell>
          <cell r="BX4514" t="str">
            <v>BNP IP-LU</v>
          </cell>
          <cell r="BY4514" t="str">
            <v>BNP IP-LU</v>
          </cell>
          <cell r="BZ4514" t="str">
            <v>LIBRARY_FUNDSQUARE</v>
          </cell>
          <cell r="CA4514">
            <v>12.86</v>
          </cell>
          <cell r="CB4514">
            <v>4</v>
          </cell>
          <cell r="CC4514">
            <v>20171026</v>
          </cell>
          <cell r="CE4514">
            <v>4</v>
          </cell>
          <cell r="CF4514">
            <v>1</v>
          </cell>
          <cell r="CH4514" t="str">
            <v/>
          </cell>
          <cell r="CI4514" t="str">
            <v/>
          </cell>
          <cell r="CJ4514" t="str">
            <v/>
          </cell>
          <cell r="CK4514" t="str">
            <v/>
          </cell>
          <cell r="CL4514" t="str">
            <v/>
          </cell>
          <cell r="CM4514" t="str">
            <v>30% MSCI North America (NR) + 30% MSCI Europe (NR) + 10% MSCI Japan (NR) + 10% MSCI Pacific Ex-Japan (NR) + 10% MSCI Emerging Markets (NR) + 10% JPM EMBI Global Diversified (RI)</v>
          </cell>
          <cell r="CN4514" t="str">
            <v/>
          </cell>
          <cell r="CO4514" t="str">
            <v>30% MSCI North America (USD) NR + 27% MSCI Europe (EUR) NR + 10% MSCI Japan (EUR) NR + 10% MSCI Pacific (Free) ex-Japan (USD) NR + 10% JPM EMBI Global Diversified (USD) RI + 10% MSCI Emerging Markets (Free) (USD) NR + 3% MSCI Europe Small Caps (USD) NR</v>
          </cell>
          <cell r="CQ4514" t="str">
            <v/>
          </cell>
          <cell r="CR4514" t="str">
            <v/>
          </cell>
          <cell r="CS4514" t="str">
            <v/>
          </cell>
          <cell r="CU4514" t="str">
            <v/>
          </cell>
          <cell r="CV4514" t="str">
            <v/>
          </cell>
          <cell r="CZ4514" t="str">
            <v/>
          </cell>
          <cell r="DB4514" t="str">
            <v/>
          </cell>
          <cell r="DC4514" t="str">
            <v/>
          </cell>
          <cell r="DD4514" t="str">
            <v/>
          </cell>
          <cell r="DF4514" t="str">
            <v/>
          </cell>
          <cell r="DG4514" t="str">
            <v/>
          </cell>
          <cell r="DH4514" t="str">
            <v/>
          </cell>
          <cell r="DI4514" t="str">
            <v/>
          </cell>
          <cell r="DL4514" t="str">
            <v/>
          </cell>
          <cell r="DM4514" t="str">
            <v/>
          </cell>
          <cell r="DN4514" t="str">
            <v/>
          </cell>
          <cell r="DP4514" t="str">
            <v/>
          </cell>
          <cell r="DQ4514" t="str">
            <v/>
          </cell>
          <cell r="DR4514" t="str">
            <v/>
          </cell>
          <cell r="DS4514" t="str">
            <v/>
          </cell>
          <cell r="DT4514" t="str">
            <v/>
          </cell>
        </row>
        <row r="4515">
          <cell r="I4515" t="str">
            <v>BE6246005787</v>
          </cell>
          <cell r="J4515" t="str">
            <v>BNP PARIBAS B INSTITUTIONAL II COURT TERME [Institutional, C]</v>
          </cell>
          <cell r="K4515">
            <v>826</v>
          </cell>
          <cell r="L4515" t="str">
            <v>Institutional</v>
          </cell>
          <cell r="M4515" t="str">
            <v>INVEST_LEGAL_TYPE</v>
          </cell>
          <cell r="N4515" t="str">
            <v/>
          </cell>
          <cell r="O4515">
            <v>5</v>
          </cell>
          <cell r="P4515" t="str">
            <v>Registered or dematerialized</v>
          </cell>
          <cell r="Q4515" t="str">
            <v>SHARE_FORM</v>
          </cell>
          <cell r="R4515" t="str">
            <v>EUR</v>
          </cell>
          <cell r="S4515" t="str">
            <v>N</v>
          </cell>
          <cell r="T4515">
            <v>1</v>
          </cell>
          <cell r="U4515" t="str">
            <v>Launched</v>
          </cell>
          <cell r="V4515" t="str">
            <v>PRODUCT_STATUS</v>
          </cell>
          <cell r="W4515" t="str">
            <v/>
          </cell>
          <cell r="X4515" t="str">
            <v/>
          </cell>
          <cell r="Y4515" t="str">
            <v/>
          </cell>
          <cell r="Z4515">
            <v>621500</v>
          </cell>
          <cell r="AA4515">
            <v>193536</v>
          </cell>
          <cell r="AB4515" t="str">
            <v>BM BNP Paribas B Institutional II Court Terme [14552]</v>
          </cell>
          <cell r="AC4515" t="str">
            <v>EUR</v>
          </cell>
          <cell r="AE4515" t="str">
            <v/>
          </cell>
          <cell r="AF4515" t="str">
            <v/>
          </cell>
          <cell r="AH4515" t="str">
            <v/>
          </cell>
          <cell r="AI4515" t="str">
            <v/>
          </cell>
          <cell r="AJ4515" t="str">
            <v>INST</v>
          </cell>
          <cell r="AK4515" t="str">
            <v>Institutional</v>
          </cell>
          <cell r="AL4515" t="str">
            <v>SHARE_CATEGORY</v>
          </cell>
          <cell r="AM4515" t="str">
            <v>C</v>
          </cell>
          <cell r="AN4515" t="str">
            <v>Capitalisation</v>
          </cell>
          <cell r="AO4515" t="str">
            <v>SHARE_TYPE</v>
          </cell>
          <cell r="AP4515" t="str">
            <v>N</v>
          </cell>
          <cell r="AQ4515" t="str">
            <v/>
          </cell>
          <cell r="AR4515" t="str">
            <v/>
          </cell>
          <cell r="AS4515" t="str">
            <v/>
          </cell>
          <cell r="AT4515" t="str">
            <v>N</v>
          </cell>
          <cell r="AV4515">
            <v>20121120</v>
          </cell>
          <cell r="AW4515">
            <v>20121214</v>
          </cell>
          <cell r="AX4515">
            <v>20121214</v>
          </cell>
          <cell r="BB4515" t="str">
            <v>N</v>
          </cell>
          <cell r="BC4515" t="str">
            <v>No</v>
          </cell>
          <cell r="BD4515" t="str">
            <v>DICI_KIID</v>
          </cell>
          <cell r="BE4515" t="str">
            <v/>
          </cell>
          <cell r="BF4515" t="str">
            <v/>
          </cell>
          <cell r="BG4515" t="str">
            <v/>
          </cell>
          <cell r="BH4515" t="str">
            <v/>
          </cell>
          <cell r="BI4515" t="str">
            <v>Y</v>
          </cell>
          <cell r="BJ4515" t="str">
            <v>0.001</v>
          </cell>
          <cell r="BK4515" t="str">
            <v>Y</v>
          </cell>
          <cell r="BL4515" t="str">
            <v>0.01</v>
          </cell>
          <cell r="BM4515">
            <v>29</v>
          </cell>
          <cell r="BN451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4515" t="str">
            <v>RISK_NARRATIVE</v>
          </cell>
          <cell r="BP4515">
            <v>2</v>
          </cell>
          <cell r="BQ4515" t="str">
            <v>N</v>
          </cell>
          <cell r="BS4515" t="str">
            <v/>
          </cell>
          <cell r="BT4515" t="str">
            <v/>
          </cell>
          <cell r="BU4515" t="str">
            <v>Y</v>
          </cell>
          <cell r="BV4515" t="str">
            <v/>
          </cell>
          <cell r="BW4515" t="str">
            <v/>
          </cell>
          <cell r="BX4515" t="str">
            <v>NEANT</v>
          </cell>
          <cell r="BY4515" t="str">
            <v>NEANT</v>
          </cell>
          <cell r="BZ4515" t="str">
            <v>LIBRARY_FUNDSQUARE</v>
          </cell>
          <cell r="CA4515">
            <v>0.88</v>
          </cell>
          <cell r="CB4515">
            <v>2</v>
          </cell>
          <cell r="CC4515">
            <v>20200717</v>
          </cell>
          <cell r="CE4515">
            <v>1</v>
          </cell>
          <cell r="CF4515">
            <v>2</v>
          </cell>
          <cell r="CH4515" t="str">
            <v/>
          </cell>
          <cell r="CI4515" t="str">
            <v/>
          </cell>
          <cell r="CJ4515" t="str">
            <v/>
          </cell>
          <cell r="CK4515" t="str">
            <v/>
          </cell>
          <cell r="CL4515" t="str">
            <v/>
          </cell>
          <cell r="CM4515" t="str">
            <v>Cash Index Euro Short Term Rate (EUR) RI 365 Days</v>
          </cell>
          <cell r="CN4515" t="str">
            <v/>
          </cell>
          <cell r="CO4515" t="str">
            <v/>
          </cell>
          <cell r="CQ4515" t="str">
            <v/>
          </cell>
          <cell r="CR4515" t="str">
            <v/>
          </cell>
          <cell r="CS4515" t="str">
            <v/>
          </cell>
          <cell r="CT4515">
            <v>1</v>
          </cell>
          <cell r="CU4515" t="str">
            <v>CAT 2</v>
          </cell>
          <cell r="CV4515" t="str">
            <v>PRIIPS_CATEGORY</v>
          </cell>
          <cell r="CZ4515" t="str">
            <v/>
          </cell>
          <cell r="DB4515" t="str">
            <v/>
          </cell>
          <cell r="DC4515" t="str">
            <v/>
          </cell>
          <cell r="DD4515" t="str">
            <v/>
          </cell>
          <cell r="DF4515" t="str">
            <v/>
          </cell>
          <cell r="DG4515" t="str">
            <v/>
          </cell>
          <cell r="DH4515" t="str">
            <v/>
          </cell>
          <cell r="DI4515" t="str">
            <v>N</v>
          </cell>
          <cell r="DL4515" t="str">
            <v/>
          </cell>
          <cell r="DM4515" t="str">
            <v/>
          </cell>
          <cell r="DN4515" t="str">
            <v/>
          </cell>
          <cell r="DP4515" t="str">
            <v/>
          </cell>
          <cell r="DQ4515" t="str">
            <v/>
          </cell>
          <cell r="DR4515" t="str">
            <v/>
          </cell>
          <cell r="DS4515" t="str">
            <v/>
          </cell>
          <cell r="DT4515" t="str">
            <v>N</v>
          </cell>
        </row>
        <row r="4516">
          <cell r="I4516" t="str">
            <v>FR0013450996</v>
          </cell>
          <cell r="J4516" t="str">
            <v>BNP Paribas Génération 2021-25 [Y, C]</v>
          </cell>
          <cell r="L4516" t="str">
            <v/>
          </cell>
          <cell r="M4516" t="str">
            <v/>
          </cell>
          <cell r="N4516" t="str">
            <v/>
          </cell>
          <cell r="O4516">
            <v>9</v>
          </cell>
          <cell r="P4516" t="str">
            <v>Registered administrated or Bearer</v>
          </cell>
          <cell r="Q4516" t="str">
            <v>SHARE_FORM</v>
          </cell>
          <cell r="R4516" t="str">
            <v>EUR</v>
          </cell>
          <cell r="S4516" t="str">
            <v>Y</v>
          </cell>
          <cell r="T4516">
            <v>2</v>
          </cell>
          <cell r="U4516" t="str">
            <v>Closed</v>
          </cell>
          <cell r="V4516" t="str">
            <v>PRODUCT_STATUS</v>
          </cell>
          <cell r="W4516" t="str">
            <v/>
          </cell>
          <cell r="X4516" t="str">
            <v/>
          </cell>
          <cell r="Y4516" t="str">
            <v/>
          </cell>
          <cell r="Z4516">
            <v>617527</v>
          </cell>
          <cell r="AA4516">
            <v>192234</v>
          </cell>
          <cell r="AB4516" t="str">
            <v>BM CamGestion Génération 2021-25 [3573]</v>
          </cell>
          <cell r="AC4516" t="str">
            <v>EUR</v>
          </cell>
          <cell r="AE4516" t="str">
            <v/>
          </cell>
          <cell r="AF4516" t="str">
            <v/>
          </cell>
          <cell r="AH4516" t="str">
            <v/>
          </cell>
          <cell r="AI4516" t="str">
            <v/>
          </cell>
          <cell r="AJ4516" t="str">
            <v>Y</v>
          </cell>
          <cell r="AK4516" t="str">
            <v>Y</v>
          </cell>
          <cell r="AL4516" t="str">
            <v>SHARE_CATEGORY</v>
          </cell>
          <cell r="AM4516" t="str">
            <v>C</v>
          </cell>
          <cell r="AN4516" t="str">
            <v>Capitalisation</v>
          </cell>
          <cell r="AO4516" t="str">
            <v>SHARE_TYPE</v>
          </cell>
          <cell r="AP4516" t="str">
            <v>Y</v>
          </cell>
          <cell r="AQ4516" t="str">
            <v/>
          </cell>
          <cell r="AR4516" t="str">
            <v/>
          </cell>
          <cell r="AS4516" t="str">
            <v/>
          </cell>
          <cell r="AT4516" t="str">
            <v>N</v>
          </cell>
          <cell r="AV4516">
            <v>20191015</v>
          </cell>
          <cell r="AW4516">
            <v>20191015</v>
          </cell>
          <cell r="AZ4516">
            <v>20251218</v>
          </cell>
          <cell r="BA4516">
            <v>20251217</v>
          </cell>
          <cell r="BB4516" t="str">
            <v>Y</v>
          </cell>
          <cell r="BC4516" t="str">
            <v>Yes</v>
          </cell>
          <cell r="BD4516" t="str">
            <v>DICI_KIID</v>
          </cell>
          <cell r="BE4516" t="str">
            <v/>
          </cell>
          <cell r="BF4516" t="str">
            <v/>
          </cell>
          <cell r="BG4516" t="str">
            <v/>
          </cell>
          <cell r="BH4516" t="str">
            <v/>
          </cell>
          <cell r="BI4516" t="str">
            <v>Y</v>
          </cell>
          <cell r="BJ4516" t="str">
            <v>0.0001</v>
          </cell>
          <cell r="BK4516" t="str">
            <v>Y</v>
          </cell>
          <cell r="BL4516" t="str">
            <v>0.01</v>
          </cell>
          <cell r="BM4516">
            <v>40</v>
          </cell>
          <cell r="BN4516"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516" t="str">
            <v>RISK_NARRATIVE</v>
          </cell>
          <cell r="BP4516">
            <v>3</v>
          </cell>
          <cell r="BQ4516" t="str">
            <v>Y</v>
          </cell>
          <cell r="BS4516" t="str">
            <v/>
          </cell>
          <cell r="BT4516" t="str">
            <v/>
          </cell>
          <cell r="BU4516" t="str">
            <v/>
          </cell>
          <cell r="BV4516" t="str">
            <v/>
          </cell>
          <cell r="BW4516" t="str">
            <v/>
          </cell>
          <cell r="BX4516" t="str">
            <v>BNP IP-FR</v>
          </cell>
          <cell r="BY4516" t="str">
            <v>BNP IP-FR</v>
          </cell>
          <cell r="BZ4516" t="str">
            <v>LIBRARY_FUNDSQUARE</v>
          </cell>
          <cell r="CA4516">
            <v>4.9000000000000004</v>
          </cell>
          <cell r="CB4516">
            <v>2</v>
          </cell>
          <cell r="CC4516">
            <v>20221028</v>
          </cell>
          <cell r="CD4516">
            <v>3.69</v>
          </cell>
          <cell r="CE4516">
            <v>2</v>
          </cell>
          <cell r="CF4516">
            <v>1</v>
          </cell>
          <cell r="CH4516" t="str">
            <v/>
          </cell>
          <cell r="CI4516" t="str">
            <v/>
          </cell>
          <cell r="CJ4516" t="str">
            <v/>
          </cell>
          <cell r="CK4516" t="str">
            <v/>
          </cell>
          <cell r="CL4516" t="str">
            <v/>
          </cell>
          <cell r="CM4516" t="str">
            <v>0.5% MSCI Europe (EUR) NR + 0.5% MSCI USA (Hedged in EUR) NR + 0.3% MSCI Japan (Hedged in EUR) NR + 0.2% MSCI Pacific Ex-Japan (Hedged in EUR) NR + 0.5% JPM GBI-EM Global Composite (EUR) RI + 2% Bloomberg Global Aggregate Corporate (Hedged in EUR) RI + 2% Bloomberg Euro Aggregate Corporate (EUR) RI + 7% Bloomberg Euro Aggregate Treasury 1-3 Years (EUR) RI + 3% Bloomberg Euro Aggregate Treasury 3-5 Years (EUR) RI + 1% Bloomberg Euro Aggregate Treasury 7-10Y (EUR) RI + 83% €STR Capitalized</v>
          </cell>
          <cell r="CN4516" t="str">
            <v/>
          </cell>
          <cell r="CO4516" t="str">
            <v/>
          </cell>
          <cell r="CP4516">
            <v>192234</v>
          </cell>
          <cell r="CQ4516" t="str">
            <v>BM CamGestion Génération 2021-25 [3573]</v>
          </cell>
          <cell r="CR4516" t="str">
            <v>EUR</v>
          </cell>
          <cell r="CS4516" t="str">
            <v>0.5% MSCI Europe (EUR) NR + 0.5% MSCI USA (Hedged in EUR) NR + 0.3% MSCI Japan (Hedged in EUR) NR + 0.2% MSCI Pacific Ex-Japan (Hedged in EUR) NR + 0.5% JPM GBI-EM Global Composite (EUR) RI + 2% Bloomberg Global Aggregate Corporate (Hedged in EUR) RI + 2% Bloomberg Euro Aggregate Corporate (EUR) RI + 7% Bloomberg Euro Aggregate Treasury 1-3 Years (EUR) RI + 3% Bloomberg Euro Aggregate Treasury 3-5 Years (EUR) RI + 1% Bloomberg Euro Aggregate Treasury 7-10Y (EUR) RI + 83% Cash Index Euro Short Term Rate (EUR) RI 365 Days</v>
          </cell>
          <cell r="CT4516">
            <v>2</v>
          </cell>
          <cell r="CU4516" t="str">
            <v>CAT 2 (Total Return)</v>
          </cell>
          <cell r="CV4516" t="str">
            <v>PRIIPS_CATEGORY</v>
          </cell>
          <cell r="CW4516">
            <v>3.69</v>
          </cell>
          <cell r="CX4516">
            <v>2.54</v>
          </cell>
          <cell r="CZ4516" t="str">
            <v>En raison de conditions de marché inhabituelles, d'autres risques peuvent être générés, tels que: Risque(s) [A COMPLETER avec les risques recencés dans le champ Risk Matrix]</v>
          </cell>
          <cell r="DB4516" t="str">
            <v/>
          </cell>
          <cell r="DC4516" t="str">
            <v/>
          </cell>
          <cell r="DD4516" t="str">
            <v/>
          </cell>
          <cell r="DF4516" t="str">
            <v/>
          </cell>
          <cell r="DG4516" t="str">
            <v/>
          </cell>
          <cell r="DH4516" t="str">
            <v/>
          </cell>
          <cell r="DI4516" t="str">
            <v>N</v>
          </cell>
          <cell r="DL4516" t="str">
            <v/>
          </cell>
          <cell r="DM4516" t="str">
            <v/>
          </cell>
          <cell r="DN4516" t="str">
            <v/>
          </cell>
          <cell r="DP4516" t="str">
            <v/>
          </cell>
          <cell r="DQ4516" t="str">
            <v/>
          </cell>
          <cell r="DR4516" t="str">
            <v/>
          </cell>
          <cell r="DS4516" t="str">
            <v/>
          </cell>
          <cell r="DT4516" t="str">
            <v/>
          </cell>
        </row>
        <row r="4517">
          <cell r="I4517" t="str">
            <v>FR0013282472</v>
          </cell>
          <cell r="J4517" t="str">
            <v>BNP Paribas Génération 2021-25 [X, C]</v>
          </cell>
          <cell r="L4517" t="str">
            <v/>
          </cell>
          <cell r="M4517" t="str">
            <v/>
          </cell>
          <cell r="N4517" t="str">
            <v/>
          </cell>
          <cell r="O4517">
            <v>9</v>
          </cell>
          <cell r="P4517" t="str">
            <v>Registered administrated or Bearer</v>
          </cell>
          <cell r="Q4517" t="str">
            <v>SHARE_FORM</v>
          </cell>
          <cell r="R4517" t="str">
            <v>EUR</v>
          </cell>
          <cell r="S4517" t="str">
            <v>Y</v>
          </cell>
          <cell r="T4517">
            <v>2</v>
          </cell>
          <cell r="U4517" t="str">
            <v>Closed</v>
          </cell>
          <cell r="V4517" t="str">
            <v>PRODUCT_STATUS</v>
          </cell>
          <cell r="W4517" t="str">
            <v/>
          </cell>
          <cell r="X4517" t="str">
            <v/>
          </cell>
          <cell r="Y4517" t="str">
            <v/>
          </cell>
          <cell r="Z4517">
            <v>617527</v>
          </cell>
          <cell r="AA4517">
            <v>192234</v>
          </cell>
          <cell r="AB4517" t="str">
            <v>BM CamGestion Génération 2021-25 [3573]</v>
          </cell>
          <cell r="AC4517" t="str">
            <v>EUR</v>
          </cell>
          <cell r="AE4517" t="str">
            <v/>
          </cell>
          <cell r="AF4517" t="str">
            <v/>
          </cell>
          <cell r="AH4517" t="str">
            <v/>
          </cell>
          <cell r="AI4517" t="str">
            <v/>
          </cell>
          <cell r="AJ4517" t="str">
            <v>X</v>
          </cell>
          <cell r="AK4517" t="str">
            <v>X</v>
          </cell>
          <cell r="AL4517" t="str">
            <v>SHARE_CATEGORY</v>
          </cell>
          <cell r="AM4517" t="str">
            <v>C</v>
          </cell>
          <cell r="AN4517" t="str">
            <v>Capitalisation</v>
          </cell>
          <cell r="AO4517" t="str">
            <v>SHARE_TYPE</v>
          </cell>
          <cell r="AP4517" t="str">
            <v>Y</v>
          </cell>
          <cell r="AQ4517" t="str">
            <v/>
          </cell>
          <cell r="AR4517" t="str">
            <v/>
          </cell>
          <cell r="AS4517" t="str">
            <v/>
          </cell>
          <cell r="AT4517" t="str">
            <v>N</v>
          </cell>
          <cell r="AV4517">
            <v>20171023</v>
          </cell>
          <cell r="AW4517">
            <v>20171023</v>
          </cell>
          <cell r="AZ4517">
            <v>20251218</v>
          </cell>
          <cell r="BA4517">
            <v>20251217</v>
          </cell>
          <cell r="BB4517" t="str">
            <v>Y</v>
          </cell>
          <cell r="BC4517" t="str">
            <v>Yes</v>
          </cell>
          <cell r="BD4517" t="str">
            <v>DICI_KIID</v>
          </cell>
          <cell r="BE4517" t="str">
            <v/>
          </cell>
          <cell r="BF4517" t="str">
            <v/>
          </cell>
          <cell r="BG4517" t="str">
            <v/>
          </cell>
          <cell r="BH4517" t="str">
            <v/>
          </cell>
          <cell r="BI4517" t="str">
            <v>Y</v>
          </cell>
          <cell r="BJ4517" t="str">
            <v>0.0001</v>
          </cell>
          <cell r="BK4517" t="str">
            <v>Y</v>
          </cell>
          <cell r="BL4517" t="str">
            <v>0.01</v>
          </cell>
          <cell r="BM4517">
            <v>40</v>
          </cell>
          <cell r="BN4517"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517" t="str">
            <v>RISK_NARRATIVE</v>
          </cell>
          <cell r="BP4517">
            <v>3</v>
          </cell>
          <cell r="BQ4517" t="str">
            <v>Y</v>
          </cell>
          <cell r="BS4517" t="str">
            <v/>
          </cell>
          <cell r="BT4517" t="str">
            <v/>
          </cell>
          <cell r="BU4517" t="str">
            <v>Y</v>
          </cell>
          <cell r="BV4517" t="str">
            <v/>
          </cell>
          <cell r="BW4517" t="str">
            <v/>
          </cell>
          <cell r="BX4517" t="str">
            <v>BNP IP-FR</v>
          </cell>
          <cell r="BY4517" t="str">
            <v>BNP IP-FR</v>
          </cell>
          <cell r="BZ4517" t="str">
            <v>LIBRARY_FUNDSQUARE</v>
          </cell>
          <cell r="CA4517">
            <v>4.9000000000000004</v>
          </cell>
          <cell r="CB4517">
            <v>2</v>
          </cell>
          <cell r="CC4517">
            <v>20221028</v>
          </cell>
          <cell r="CD4517">
            <v>3.69</v>
          </cell>
          <cell r="CE4517">
            <v>2</v>
          </cell>
          <cell r="CF4517">
            <v>1</v>
          </cell>
          <cell r="CH4517" t="str">
            <v/>
          </cell>
          <cell r="CI4517" t="str">
            <v/>
          </cell>
          <cell r="CJ4517" t="str">
            <v/>
          </cell>
          <cell r="CK4517" t="str">
            <v/>
          </cell>
          <cell r="CL4517" t="str">
            <v/>
          </cell>
          <cell r="CM4517" t="str">
            <v>0.5% MSCI Europe (EUR) NR + 0.5% MSCI USA (Hedged in EUR) NR + 0.3% MSCI Japan (Hedged in EUR) NR + 0.2% MSCI Pacific Ex-Japan (Hedged in EUR) NR + 0.5% JPM GBI-EM Global Composite (EUR) RI + 2% Bloomberg Global Aggregate Corporate (Hedged in EUR) RI + 2% Bloomberg Euro Aggregate Corporate (EUR) RI + 7% Bloomberg Euro Aggregate Treasury 1-3 Years (EUR) RI + 3% Bloomberg Euro Aggregate Treasury 3-5 Years (EUR) RI + 1% Bloomberg Euro Aggregate Treasury 7-10Y (EUR) RI + 83% €STR Capitalized</v>
          </cell>
          <cell r="CN4517" t="str">
            <v/>
          </cell>
          <cell r="CO4517" t="str">
            <v/>
          </cell>
          <cell r="CP4517">
            <v>192234</v>
          </cell>
          <cell r="CQ4517" t="str">
            <v>BM CamGestion Génération 2021-25 [3573]</v>
          </cell>
          <cell r="CR4517" t="str">
            <v>EUR</v>
          </cell>
          <cell r="CS4517" t="str">
            <v>0.5% MSCI Europe (EUR) NR + 0.5% MSCI USA (Hedged in EUR) NR + 0.3% MSCI Japan (Hedged in EUR) NR + 0.2% MSCI Pacific Ex-Japan (Hedged in EUR) NR + 0.5% JPM GBI-EM Global Composite (EUR) RI + 2% Bloomberg Global Aggregate Corporate (Hedged in EUR) RI + 2% Bloomberg Euro Aggregate Corporate (EUR) RI + 7% Bloomberg Euro Aggregate Treasury 1-3 Years (EUR) RI + 3% Bloomberg Euro Aggregate Treasury 3-5 Years (EUR) RI + 1% Bloomberg Euro Aggregate Treasury 7-10Y (EUR) RI + 83% Cash Index Euro Short Term Rate (EUR) RI 365 Days</v>
          </cell>
          <cell r="CT4517">
            <v>2</v>
          </cell>
          <cell r="CU4517" t="str">
            <v>CAT 2 (Total Return)</v>
          </cell>
          <cell r="CV4517" t="str">
            <v>PRIIPS_CATEGORY</v>
          </cell>
          <cell r="CW4517">
            <v>3.69</v>
          </cell>
          <cell r="CX4517">
            <v>2.54</v>
          </cell>
          <cell r="CZ4517" t="str">
            <v>En raison de conditions de marché inhabituelles, d'autres risques peuvent être générés, tels que: Risque(s) [A COMPLETER avec les risques recencés dans le champ Risk Matrix]</v>
          </cell>
          <cell r="DB4517" t="str">
            <v/>
          </cell>
          <cell r="DC4517" t="str">
            <v/>
          </cell>
          <cell r="DD4517" t="str">
            <v/>
          </cell>
          <cell r="DF4517" t="str">
            <v/>
          </cell>
          <cell r="DG4517" t="str">
            <v/>
          </cell>
          <cell r="DH4517" t="str">
            <v/>
          </cell>
          <cell r="DI4517" t="str">
            <v>N</v>
          </cell>
          <cell r="DL4517" t="str">
            <v/>
          </cell>
          <cell r="DM4517" t="str">
            <v/>
          </cell>
          <cell r="DN4517" t="str">
            <v/>
          </cell>
          <cell r="DP4517" t="str">
            <v/>
          </cell>
          <cell r="DQ4517" t="str">
            <v/>
          </cell>
          <cell r="DR4517" t="str">
            <v/>
          </cell>
          <cell r="DS4517" t="str">
            <v/>
          </cell>
          <cell r="DT4517" t="str">
            <v/>
          </cell>
        </row>
        <row r="4518">
          <cell r="I4518" t="str">
            <v>FR0010716233</v>
          </cell>
          <cell r="J4518" t="str">
            <v>BNP Paribas Génération 2021-25 [I, C]</v>
          </cell>
          <cell r="L4518" t="str">
            <v/>
          </cell>
          <cell r="M4518" t="str">
            <v/>
          </cell>
          <cell r="N4518" t="str">
            <v/>
          </cell>
          <cell r="O4518">
            <v>9</v>
          </cell>
          <cell r="P4518" t="str">
            <v>Registered administrated or Bearer</v>
          </cell>
          <cell r="Q4518" t="str">
            <v>SHARE_FORM</v>
          </cell>
          <cell r="R4518" t="str">
            <v>EUR</v>
          </cell>
          <cell r="S4518" t="str">
            <v>N</v>
          </cell>
          <cell r="T4518">
            <v>2</v>
          </cell>
          <cell r="U4518" t="str">
            <v>Closed</v>
          </cell>
          <cell r="V4518" t="str">
            <v>PRODUCT_STATUS</v>
          </cell>
          <cell r="W4518" t="str">
            <v/>
          </cell>
          <cell r="X4518" t="str">
            <v/>
          </cell>
          <cell r="Y4518" t="str">
            <v/>
          </cell>
          <cell r="Z4518">
            <v>617527</v>
          </cell>
          <cell r="AA4518">
            <v>192234</v>
          </cell>
          <cell r="AB4518" t="str">
            <v>BM CamGestion Génération 2021-25 [3573]</v>
          </cell>
          <cell r="AC4518" t="str">
            <v>EUR</v>
          </cell>
          <cell r="AE4518" t="str">
            <v/>
          </cell>
          <cell r="AF4518" t="str">
            <v/>
          </cell>
          <cell r="AH4518" t="str">
            <v/>
          </cell>
          <cell r="AI4518" t="str">
            <v/>
          </cell>
          <cell r="AJ4518" t="str">
            <v>CASH</v>
          </cell>
          <cell r="AK4518" t="str">
            <v>I</v>
          </cell>
          <cell r="AL4518" t="str">
            <v>SHARE_CATEGORY</v>
          </cell>
          <cell r="AM4518" t="str">
            <v>C</v>
          </cell>
          <cell r="AN4518" t="str">
            <v>Capitalisation</v>
          </cell>
          <cell r="AO4518" t="str">
            <v>SHARE_TYPE</v>
          </cell>
          <cell r="AP4518" t="str">
            <v>Y</v>
          </cell>
          <cell r="AQ4518" t="str">
            <v/>
          </cell>
          <cell r="AR4518" t="str">
            <v/>
          </cell>
          <cell r="AS4518" t="str">
            <v/>
          </cell>
          <cell r="AT4518" t="str">
            <v>N</v>
          </cell>
          <cell r="AV4518">
            <v>20071030</v>
          </cell>
          <cell r="AW4518">
            <v>20071030</v>
          </cell>
          <cell r="AY4518">
            <v>20151127</v>
          </cell>
          <cell r="AZ4518">
            <v>20151127</v>
          </cell>
          <cell r="BB4518" t="str">
            <v>Y</v>
          </cell>
          <cell r="BC4518" t="str">
            <v>Yes</v>
          </cell>
          <cell r="BD4518" t="str">
            <v>DICI_KIID</v>
          </cell>
          <cell r="BE4518" t="str">
            <v/>
          </cell>
          <cell r="BF4518" t="str">
            <v/>
          </cell>
          <cell r="BG4518" t="str">
            <v/>
          </cell>
          <cell r="BH4518" t="str">
            <v/>
          </cell>
          <cell r="BI4518" t="str">
            <v>Y</v>
          </cell>
          <cell r="BJ4518" t="str">
            <v>0.1</v>
          </cell>
          <cell r="BK4518" t="str">
            <v/>
          </cell>
          <cell r="BL4518" t="str">
            <v/>
          </cell>
          <cell r="BM4518">
            <v>30</v>
          </cell>
          <cell r="BN4518" t="str">
            <v>L'investissement dans des instruments de type actions justifie la catégorie de risque. Ceux-ci sont sujets à d'importantes fluctuations de cours souvent amplifiées à court terme.</v>
          </cell>
          <cell r="BO4518" t="str">
            <v>RISK_NARRATIVE</v>
          </cell>
          <cell r="BP4518">
            <v>5</v>
          </cell>
          <cell r="BQ4518" t="str">
            <v>Y</v>
          </cell>
          <cell r="BR4518">
            <v>4</v>
          </cell>
          <cell r="BS4518" t="str">
            <v>****</v>
          </cell>
          <cell r="BT4518" t="str">
            <v>NOTATION_MORNINGSTAR_RATING</v>
          </cell>
          <cell r="BU4518" t="str">
            <v>Y</v>
          </cell>
          <cell r="BV4518" t="str">
            <v/>
          </cell>
          <cell r="BW4518" t="str">
            <v/>
          </cell>
          <cell r="BX4518" t="str">
            <v>BNP IP-FR</v>
          </cell>
          <cell r="BY4518" t="str">
            <v>BNP IP-FR</v>
          </cell>
          <cell r="BZ4518" t="str">
            <v>LIBRARY_FUNDSQUARE</v>
          </cell>
          <cell r="CH4518" t="str">
            <v/>
          </cell>
          <cell r="CI4518" t="str">
            <v/>
          </cell>
          <cell r="CJ4518" t="str">
            <v/>
          </cell>
          <cell r="CK4518" t="str">
            <v/>
          </cell>
          <cell r="CL4518" t="str">
            <v/>
          </cell>
          <cell r="CM4518" t="str">
            <v>0.5% MSCI Europe (EUR) NR + 0.5% MSCI USA (Hedged in EUR) NR + 0.3% MSCI Japan (Hedged in EUR) NR + 0.2% MSCI Pacific Ex-Japan (Hedged in EUR) NR + 0.5% JPM GBI-EM Global Composite (EUR) RI + 2% Bloomberg Global Aggregate Corporate (Hedged in EUR) RI + 2% Bloomberg Euro Aggregate Corporate (EUR) RI + 7% Bloomberg Euro Aggregate Treasury 1-3 Years (EUR) RI + 3% Bloomberg Euro Aggregate Treasury 3-5 Years (EUR) RI + 1% Bloomberg Euro Aggregate Treasury 7-10Y (EUR) RI + 83% €STR Capitalized</v>
          </cell>
          <cell r="CN4518" t="str">
            <v/>
          </cell>
          <cell r="CO4518" t="str">
            <v/>
          </cell>
          <cell r="CP4518">
            <v>192234</v>
          </cell>
          <cell r="CQ4518" t="str">
            <v>BM CamGestion Génération 2021-25 [3573]</v>
          </cell>
          <cell r="CR4518" t="str">
            <v>EUR</v>
          </cell>
          <cell r="CS4518" t="str">
            <v>0.5% MSCI Europe (EUR) NR + 0.5% MSCI USA (Hedged in EUR) NR + 0.3% MSCI Japan (Hedged in EUR) NR + 0.2% MSCI Pacific Ex-Japan (Hedged in EUR) NR + 0.5% JPM GBI-EM Global Composite (EUR) RI + 2% Bloomberg Global Aggregate Corporate (Hedged in EUR) RI + 2% Bloomberg Euro Aggregate Corporate (EUR) RI + 7% Bloomberg Euro Aggregate Treasury 1-3 Years (EUR) RI + 3% Bloomberg Euro Aggregate Treasury 3-5 Years (EUR) RI + 1% Bloomberg Euro Aggregate Treasury 7-10Y (EUR) RI + 83% Cash Index Euro Short Term Rate (EUR) RI 365 Days</v>
          </cell>
          <cell r="CU4518" t="str">
            <v/>
          </cell>
          <cell r="CV4518" t="str">
            <v/>
          </cell>
          <cell r="CZ4518" t="str">
            <v/>
          </cell>
          <cell r="DB4518" t="str">
            <v/>
          </cell>
          <cell r="DC4518" t="str">
            <v/>
          </cell>
          <cell r="DD4518" t="str">
            <v/>
          </cell>
          <cell r="DF4518" t="str">
            <v/>
          </cell>
          <cell r="DG4518" t="str">
            <v/>
          </cell>
          <cell r="DH4518" t="str">
            <v/>
          </cell>
          <cell r="DI4518" t="str">
            <v/>
          </cell>
          <cell r="DL4518" t="str">
            <v/>
          </cell>
          <cell r="DM4518" t="str">
            <v/>
          </cell>
          <cell r="DN4518" t="str">
            <v/>
          </cell>
          <cell r="DP4518" t="str">
            <v/>
          </cell>
          <cell r="DQ4518" t="str">
            <v/>
          </cell>
          <cell r="DR4518" t="str">
            <v/>
          </cell>
          <cell r="DS4518" t="str">
            <v/>
          </cell>
          <cell r="DT4518" t="str">
            <v/>
          </cell>
        </row>
        <row r="4519">
          <cell r="I4519" t="str">
            <v>FR0010716217</v>
          </cell>
          <cell r="J4519" t="str">
            <v>BNP Paribas Génération 2021-25 [Classic, C]</v>
          </cell>
          <cell r="L4519" t="str">
            <v/>
          </cell>
          <cell r="M4519" t="str">
            <v/>
          </cell>
          <cell r="N4519" t="str">
            <v/>
          </cell>
          <cell r="O4519">
            <v>9</v>
          </cell>
          <cell r="P4519" t="str">
            <v>Registered administrated or Bearer</v>
          </cell>
          <cell r="Q4519" t="str">
            <v>SHARE_FORM</v>
          </cell>
          <cell r="R4519" t="str">
            <v>EUR</v>
          </cell>
          <cell r="S4519" t="str">
            <v>Y</v>
          </cell>
          <cell r="T4519">
            <v>2</v>
          </cell>
          <cell r="U4519" t="str">
            <v>Closed</v>
          </cell>
          <cell r="V4519" t="str">
            <v>PRODUCT_STATUS</v>
          </cell>
          <cell r="W4519" t="str">
            <v/>
          </cell>
          <cell r="X4519" t="str">
            <v/>
          </cell>
          <cell r="Y4519" t="str">
            <v/>
          </cell>
          <cell r="Z4519">
            <v>617527</v>
          </cell>
          <cell r="AA4519">
            <v>192234</v>
          </cell>
          <cell r="AB4519" t="str">
            <v>BM CamGestion Génération 2021-25 [3573]</v>
          </cell>
          <cell r="AC4519" t="str">
            <v>EUR</v>
          </cell>
          <cell r="AE4519" t="str">
            <v/>
          </cell>
          <cell r="AF4519" t="str">
            <v/>
          </cell>
          <cell r="AH4519" t="str">
            <v/>
          </cell>
          <cell r="AI4519" t="str">
            <v/>
          </cell>
          <cell r="AJ4519" t="str">
            <v>CLAS</v>
          </cell>
          <cell r="AK4519" t="str">
            <v>Classic</v>
          </cell>
          <cell r="AL4519" t="str">
            <v>SHARE_CATEGORY</v>
          </cell>
          <cell r="AM4519" t="str">
            <v>C</v>
          </cell>
          <cell r="AN4519" t="str">
            <v>Capitalisation</v>
          </cell>
          <cell r="AO4519" t="str">
            <v>SHARE_TYPE</v>
          </cell>
          <cell r="AP4519" t="str">
            <v>Y</v>
          </cell>
          <cell r="AQ4519" t="str">
            <v/>
          </cell>
          <cell r="AR4519" t="str">
            <v/>
          </cell>
          <cell r="AS4519" t="str">
            <v/>
          </cell>
          <cell r="AT4519" t="str">
            <v>N</v>
          </cell>
          <cell r="AV4519">
            <v>20071030</v>
          </cell>
          <cell r="AW4519">
            <v>20071030</v>
          </cell>
          <cell r="AZ4519">
            <v>20251218</v>
          </cell>
          <cell r="BA4519">
            <v>20251217</v>
          </cell>
          <cell r="BB4519" t="str">
            <v>Y</v>
          </cell>
          <cell r="BC4519" t="str">
            <v>Yes</v>
          </cell>
          <cell r="BD4519" t="str">
            <v>DICI_KIID</v>
          </cell>
          <cell r="BE4519" t="str">
            <v/>
          </cell>
          <cell r="BF4519" t="str">
            <v/>
          </cell>
          <cell r="BG4519" t="str">
            <v/>
          </cell>
          <cell r="BH4519" t="str">
            <v/>
          </cell>
          <cell r="BI4519" t="str">
            <v>Y</v>
          </cell>
          <cell r="BJ4519" t="str">
            <v>0.0001</v>
          </cell>
          <cell r="BK4519" t="str">
            <v>Y</v>
          </cell>
          <cell r="BL4519" t="str">
            <v>0.01</v>
          </cell>
          <cell r="BM4519">
            <v>40</v>
          </cell>
          <cell r="BN4519"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519" t="str">
            <v>RISK_NARRATIVE</v>
          </cell>
          <cell r="BP4519">
            <v>3</v>
          </cell>
          <cell r="BQ4519" t="str">
            <v>Y</v>
          </cell>
          <cell r="BR4519">
            <v>3</v>
          </cell>
          <cell r="BS4519" t="str">
            <v>***</v>
          </cell>
          <cell r="BT4519" t="str">
            <v>NOTATION_MORNINGSTAR_RATING</v>
          </cell>
          <cell r="BU4519" t="str">
            <v>Y</v>
          </cell>
          <cell r="BV4519" t="str">
            <v/>
          </cell>
          <cell r="BW4519" t="str">
            <v/>
          </cell>
          <cell r="BX4519" t="str">
            <v>BNP IP-FR</v>
          </cell>
          <cell r="BY4519" t="str">
            <v>BNP IP-FR</v>
          </cell>
          <cell r="BZ4519" t="str">
            <v>LIBRARY_FUNDSQUARE</v>
          </cell>
          <cell r="CA4519">
            <v>4.9000000000000004</v>
          </cell>
          <cell r="CB4519">
            <v>2</v>
          </cell>
          <cell r="CC4519">
            <v>20221028</v>
          </cell>
          <cell r="CD4519">
            <v>3.69</v>
          </cell>
          <cell r="CE4519">
            <v>2</v>
          </cell>
          <cell r="CF4519">
            <v>1</v>
          </cell>
          <cell r="CH4519" t="str">
            <v/>
          </cell>
          <cell r="CI4519" t="str">
            <v/>
          </cell>
          <cell r="CJ4519" t="str">
            <v/>
          </cell>
          <cell r="CK4519" t="str">
            <v/>
          </cell>
          <cell r="CL4519" t="str">
            <v/>
          </cell>
          <cell r="CM4519" t="str">
            <v>0.5% MSCI Europe (EUR) NR + 0.5% MSCI USA (Hedged in EUR) NR + 0.3% MSCI Japan (Hedged in EUR) NR + 0.2% MSCI Pacific Ex-Japan (Hedged in EUR) NR + 0.5% JPM GBI-EM Global Composite (EUR) RI + 2% Bloomberg Global Aggregate Corporate (Hedged in EUR) RI + 2% Bloomberg Euro Aggregate Corporate (EUR) RI + 7% Bloomberg Euro Aggregate Treasury 1-3 Years (EUR) RI + 3% Bloomberg Euro Aggregate Treasury 3-5 Years (EUR) RI + 1% Bloomberg Euro Aggregate Treasury 7-10Y (EUR) RI + 83% €STR Capitalized</v>
          </cell>
          <cell r="CN4519" t="str">
            <v/>
          </cell>
          <cell r="CO4519" t="str">
            <v/>
          </cell>
          <cell r="CP4519">
            <v>192234</v>
          </cell>
          <cell r="CQ4519" t="str">
            <v>BM CamGestion Génération 2021-25 [3573]</v>
          </cell>
          <cell r="CR4519" t="str">
            <v>EUR</v>
          </cell>
          <cell r="CS4519" t="str">
            <v>0.5% MSCI Europe (EUR) NR + 0.5% MSCI USA (Hedged in EUR) NR + 0.3% MSCI Japan (Hedged in EUR) NR + 0.2% MSCI Pacific Ex-Japan (Hedged in EUR) NR + 0.5% JPM GBI-EM Global Composite (EUR) RI + 2% Bloomberg Global Aggregate Corporate (Hedged in EUR) RI + 2% Bloomberg Euro Aggregate Corporate (EUR) RI + 7% Bloomberg Euro Aggregate Treasury 1-3 Years (EUR) RI + 3% Bloomberg Euro Aggregate Treasury 3-5 Years (EUR) RI + 1% Bloomberg Euro Aggregate Treasury 7-10Y (EUR) RI + 83% Cash Index Euro Short Term Rate (EUR) RI 365 Days</v>
          </cell>
          <cell r="CT4519">
            <v>2</v>
          </cell>
          <cell r="CU4519" t="str">
            <v>CAT 2 (Total Return)</v>
          </cell>
          <cell r="CV4519" t="str">
            <v>PRIIPS_CATEGORY</v>
          </cell>
          <cell r="CW4519">
            <v>3.69</v>
          </cell>
          <cell r="CX4519">
            <v>2.54</v>
          </cell>
          <cell r="CZ4519" t="str">
            <v>En raison de conditions de marché inhabituelles, d'autres risques peuvent être générés, tels que: Risque(s) [A COMPLETER avec les risques recencés dans le champ Risk Matrix]</v>
          </cell>
          <cell r="DB4519" t="str">
            <v/>
          </cell>
          <cell r="DC4519" t="str">
            <v/>
          </cell>
          <cell r="DD4519" t="str">
            <v/>
          </cell>
          <cell r="DF4519" t="str">
            <v/>
          </cell>
          <cell r="DG4519" t="str">
            <v/>
          </cell>
          <cell r="DH4519" t="str">
            <v/>
          </cell>
          <cell r="DI4519" t="str">
            <v>N</v>
          </cell>
          <cell r="DL4519" t="str">
            <v/>
          </cell>
          <cell r="DM4519" t="str">
            <v/>
          </cell>
          <cell r="DN4519" t="str">
            <v/>
          </cell>
          <cell r="DP4519" t="str">
            <v/>
          </cell>
          <cell r="DQ4519" t="str">
            <v/>
          </cell>
          <cell r="DR4519" t="str">
            <v/>
          </cell>
          <cell r="DS4519" t="str">
            <v/>
          </cell>
          <cell r="DT4519" t="str">
            <v/>
          </cell>
        </row>
        <row r="4520">
          <cell r="I4520" t="str">
            <v>FR0010716225</v>
          </cell>
          <cell r="J4520" t="str">
            <v>BNP Paribas Génération 2021-25 [R, C]</v>
          </cell>
          <cell r="L4520" t="str">
            <v/>
          </cell>
          <cell r="M4520" t="str">
            <v/>
          </cell>
          <cell r="N4520" t="str">
            <v/>
          </cell>
          <cell r="O4520">
            <v>9</v>
          </cell>
          <cell r="P4520" t="str">
            <v>Registered administrated or Bearer</v>
          </cell>
          <cell r="Q4520" t="str">
            <v>SHARE_FORM</v>
          </cell>
          <cell r="R4520" t="str">
            <v>EUR</v>
          </cell>
          <cell r="S4520" t="str">
            <v>N</v>
          </cell>
          <cell r="T4520">
            <v>2</v>
          </cell>
          <cell r="U4520" t="str">
            <v>Closed</v>
          </cell>
          <cell r="V4520" t="str">
            <v>PRODUCT_STATUS</v>
          </cell>
          <cell r="W4520" t="str">
            <v/>
          </cell>
          <cell r="X4520" t="str">
            <v/>
          </cell>
          <cell r="Y4520" t="str">
            <v/>
          </cell>
          <cell r="Z4520">
            <v>617527</v>
          </cell>
          <cell r="AA4520">
            <v>192234</v>
          </cell>
          <cell r="AB4520" t="str">
            <v>BM CamGestion Génération 2021-25 [3573]</v>
          </cell>
          <cell r="AC4520" t="str">
            <v>EUR</v>
          </cell>
          <cell r="AE4520" t="str">
            <v/>
          </cell>
          <cell r="AF4520" t="str">
            <v/>
          </cell>
          <cell r="AH4520" t="str">
            <v/>
          </cell>
          <cell r="AI4520" t="str">
            <v/>
          </cell>
          <cell r="AJ4520" t="str">
            <v>R</v>
          </cell>
          <cell r="AK4520" t="str">
            <v>R</v>
          </cell>
          <cell r="AL4520" t="str">
            <v>SHARE_CATEGORY</v>
          </cell>
          <cell r="AM4520" t="str">
            <v>C</v>
          </cell>
          <cell r="AN4520" t="str">
            <v>Capitalisation</v>
          </cell>
          <cell r="AO4520" t="str">
            <v>SHARE_TYPE</v>
          </cell>
          <cell r="AP4520" t="str">
            <v>Y</v>
          </cell>
          <cell r="AQ4520" t="str">
            <v/>
          </cell>
          <cell r="AR4520" t="str">
            <v/>
          </cell>
          <cell r="AS4520" t="str">
            <v/>
          </cell>
          <cell r="AT4520" t="str">
            <v>N</v>
          </cell>
          <cell r="AV4520">
            <v>20071030</v>
          </cell>
          <cell r="AW4520">
            <v>20071030</v>
          </cell>
          <cell r="AZ4520">
            <v>20251218</v>
          </cell>
          <cell r="BA4520">
            <v>20251217</v>
          </cell>
          <cell r="BB4520" t="str">
            <v>Y</v>
          </cell>
          <cell r="BC4520" t="str">
            <v>Yes</v>
          </cell>
          <cell r="BD4520" t="str">
            <v>DICI_KIID</v>
          </cell>
          <cell r="BE4520" t="str">
            <v/>
          </cell>
          <cell r="BF4520" t="str">
            <v/>
          </cell>
          <cell r="BG4520" t="str">
            <v/>
          </cell>
          <cell r="BH4520" t="str">
            <v/>
          </cell>
          <cell r="BI4520" t="str">
            <v>Y</v>
          </cell>
          <cell r="BJ4520" t="str">
            <v>0.0001</v>
          </cell>
          <cell r="BK4520" t="str">
            <v>Y</v>
          </cell>
          <cell r="BL4520" t="str">
            <v>0.01</v>
          </cell>
          <cell r="BM4520">
            <v>40</v>
          </cell>
          <cell r="BN4520"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520" t="str">
            <v>RISK_NARRATIVE</v>
          </cell>
          <cell r="BP4520">
            <v>3</v>
          </cell>
          <cell r="BQ4520" t="str">
            <v>Y</v>
          </cell>
          <cell r="BR4520">
            <v>4</v>
          </cell>
          <cell r="BS4520" t="str">
            <v>****</v>
          </cell>
          <cell r="BT4520" t="str">
            <v>NOTATION_MORNINGSTAR_RATING</v>
          </cell>
          <cell r="BU4520" t="str">
            <v>Y</v>
          </cell>
          <cell r="BV4520" t="str">
            <v/>
          </cell>
          <cell r="BW4520" t="str">
            <v/>
          </cell>
          <cell r="BX4520" t="str">
            <v>BNP IP-FR</v>
          </cell>
          <cell r="BY4520" t="str">
            <v>BNP IP-FR</v>
          </cell>
          <cell r="BZ4520" t="str">
            <v>LIBRARY_FUNDSQUARE</v>
          </cell>
          <cell r="CA4520">
            <v>4.9000000000000004</v>
          </cell>
          <cell r="CB4520">
            <v>2</v>
          </cell>
          <cell r="CC4520">
            <v>20221028</v>
          </cell>
          <cell r="CD4520">
            <v>3.69</v>
          </cell>
          <cell r="CE4520">
            <v>2</v>
          </cell>
          <cell r="CF4520">
            <v>1</v>
          </cell>
          <cell r="CH4520" t="str">
            <v/>
          </cell>
          <cell r="CI4520" t="str">
            <v/>
          </cell>
          <cell r="CJ4520" t="str">
            <v/>
          </cell>
          <cell r="CK4520" t="str">
            <v/>
          </cell>
          <cell r="CL4520" t="str">
            <v/>
          </cell>
          <cell r="CM4520" t="str">
            <v>0.5% MSCI Europe (EUR) NR + 0.5% MSCI USA (Hedged in EUR) NR + 0.3% MSCI Japan (Hedged in EUR) NR + 0.2% MSCI Pacific Ex-Japan (Hedged in EUR) NR + 0.5% JPM GBI-EM Global Composite (EUR) RI + 2% Bloomberg Global Aggregate Corporate (Hedged in EUR) RI + 2% Bloomberg Euro Aggregate Corporate (EUR) RI + 7% Bloomberg Euro Aggregate Treasury 1-3 Years (EUR) RI + 3% Bloomberg Euro Aggregate Treasury 3-5 Years (EUR) RI + 1% Bloomberg Euro Aggregate Treasury 7-10Y (EUR) RI + 83% €STR Capitalized</v>
          </cell>
          <cell r="CN4520" t="str">
            <v/>
          </cell>
          <cell r="CO4520" t="str">
            <v/>
          </cell>
          <cell r="CP4520">
            <v>192234</v>
          </cell>
          <cell r="CQ4520" t="str">
            <v>BM CamGestion Génération 2021-25 [3573]</v>
          </cell>
          <cell r="CR4520" t="str">
            <v>EUR</v>
          </cell>
          <cell r="CS4520" t="str">
            <v>0.5% MSCI Europe (EUR) NR + 0.5% MSCI USA (Hedged in EUR) NR + 0.3% MSCI Japan (Hedged in EUR) NR + 0.2% MSCI Pacific Ex-Japan (Hedged in EUR) NR + 0.5% JPM GBI-EM Global Composite (EUR) RI + 2% Bloomberg Global Aggregate Corporate (Hedged in EUR) RI + 2% Bloomberg Euro Aggregate Corporate (EUR) RI + 7% Bloomberg Euro Aggregate Treasury 1-3 Years (EUR) RI + 3% Bloomberg Euro Aggregate Treasury 3-5 Years (EUR) RI + 1% Bloomberg Euro Aggregate Treasury 7-10Y (EUR) RI + 83% Cash Index Euro Short Term Rate (EUR) RI 365 Days</v>
          </cell>
          <cell r="CT4520">
            <v>2</v>
          </cell>
          <cell r="CU4520" t="str">
            <v>CAT 2 (Total Return)</v>
          </cell>
          <cell r="CV4520" t="str">
            <v>PRIIPS_CATEGORY</v>
          </cell>
          <cell r="CW4520">
            <v>3.69</v>
          </cell>
          <cell r="CX4520">
            <v>2.54</v>
          </cell>
          <cell r="CZ4520" t="str">
            <v>En raison de conditions de marché inhabituelles, d'autres risques peuvent être générés, tels que: Risque(s) [A COMPLETER avec les risques recencés dans le champ Risk Matrix]</v>
          </cell>
          <cell r="DB4520" t="str">
            <v/>
          </cell>
          <cell r="DC4520" t="str">
            <v/>
          </cell>
          <cell r="DD4520" t="str">
            <v/>
          </cell>
          <cell r="DF4520" t="str">
            <v/>
          </cell>
          <cell r="DG4520" t="str">
            <v/>
          </cell>
          <cell r="DH4520" t="str">
            <v/>
          </cell>
          <cell r="DI4520" t="str">
            <v>Y</v>
          </cell>
          <cell r="DJ4520">
            <v>20181018</v>
          </cell>
          <cell r="DL4520" t="str">
            <v/>
          </cell>
          <cell r="DM4520" t="str">
            <v/>
          </cell>
          <cell r="DN4520" t="str">
            <v/>
          </cell>
          <cell r="DP4520" t="str">
            <v/>
          </cell>
          <cell r="DQ4520" t="str">
            <v/>
          </cell>
          <cell r="DR4520" t="str">
            <v/>
          </cell>
          <cell r="DS4520" t="str">
            <v/>
          </cell>
          <cell r="DT4520" t="str">
            <v/>
          </cell>
        </row>
        <row r="4521">
          <cell r="I4521" t="str">
            <v>FR0013450970</v>
          </cell>
          <cell r="J4521" t="str">
            <v>BNP Paribas Génération 2021-25 [RE, C]</v>
          </cell>
          <cell r="L4521" t="str">
            <v/>
          </cell>
          <cell r="M4521" t="str">
            <v/>
          </cell>
          <cell r="N4521" t="str">
            <v/>
          </cell>
          <cell r="O4521">
            <v>9</v>
          </cell>
          <cell r="P4521" t="str">
            <v>Registered administrated or Bearer</v>
          </cell>
          <cell r="Q4521" t="str">
            <v>SHARE_FORM</v>
          </cell>
          <cell r="R4521" t="str">
            <v>EUR</v>
          </cell>
          <cell r="S4521" t="str">
            <v>Y</v>
          </cell>
          <cell r="T4521">
            <v>2</v>
          </cell>
          <cell r="U4521" t="str">
            <v>Closed</v>
          </cell>
          <cell r="V4521" t="str">
            <v>PRODUCT_STATUS</v>
          </cell>
          <cell r="W4521" t="str">
            <v/>
          </cell>
          <cell r="X4521" t="str">
            <v/>
          </cell>
          <cell r="Y4521" t="str">
            <v/>
          </cell>
          <cell r="Z4521">
            <v>617527</v>
          </cell>
          <cell r="AA4521">
            <v>192234</v>
          </cell>
          <cell r="AB4521" t="str">
            <v>BM CamGestion Génération 2021-25 [3573]</v>
          </cell>
          <cell r="AC4521" t="str">
            <v>EUR</v>
          </cell>
          <cell r="AE4521" t="str">
            <v/>
          </cell>
          <cell r="AF4521" t="str">
            <v/>
          </cell>
          <cell r="AH4521" t="str">
            <v/>
          </cell>
          <cell r="AI4521" t="str">
            <v/>
          </cell>
          <cell r="AJ4521" t="str">
            <v>RE</v>
          </cell>
          <cell r="AK4521" t="str">
            <v>RE</v>
          </cell>
          <cell r="AL4521" t="str">
            <v>SHARE_CATEGORY</v>
          </cell>
          <cell r="AM4521" t="str">
            <v>C</v>
          </cell>
          <cell r="AN4521" t="str">
            <v>Capitalisation</v>
          </cell>
          <cell r="AO4521" t="str">
            <v>SHARE_TYPE</v>
          </cell>
          <cell r="AP4521" t="str">
            <v>Y</v>
          </cell>
          <cell r="AQ4521" t="str">
            <v/>
          </cell>
          <cell r="AR4521" t="str">
            <v/>
          </cell>
          <cell r="AS4521" t="str">
            <v/>
          </cell>
          <cell r="AT4521" t="str">
            <v>N</v>
          </cell>
          <cell r="AV4521">
            <v>20191015</v>
          </cell>
          <cell r="AW4521">
            <v>20191015</v>
          </cell>
          <cell r="AZ4521">
            <v>20251218</v>
          </cell>
          <cell r="BA4521">
            <v>20251217</v>
          </cell>
          <cell r="BB4521" t="str">
            <v>Y</v>
          </cell>
          <cell r="BC4521" t="str">
            <v>Yes</v>
          </cell>
          <cell r="BD4521" t="str">
            <v>DICI_KIID</v>
          </cell>
          <cell r="BE4521" t="str">
            <v/>
          </cell>
          <cell r="BF4521" t="str">
            <v/>
          </cell>
          <cell r="BG4521" t="str">
            <v/>
          </cell>
          <cell r="BH4521" t="str">
            <v/>
          </cell>
          <cell r="BI4521" t="str">
            <v>Y</v>
          </cell>
          <cell r="BJ4521" t="str">
            <v>0.0001</v>
          </cell>
          <cell r="BK4521" t="str">
            <v>Y</v>
          </cell>
          <cell r="BL4521" t="str">
            <v>0.01</v>
          </cell>
          <cell r="BM4521">
            <v>40</v>
          </cell>
          <cell r="BN4521"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521" t="str">
            <v>RISK_NARRATIVE</v>
          </cell>
          <cell r="BP4521">
            <v>3</v>
          </cell>
          <cell r="BQ4521" t="str">
            <v>Y</v>
          </cell>
          <cell r="BS4521" t="str">
            <v/>
          </cell>
          <cell r="BT4521" t="str">
            <v/>
          </cell>
          <cell r="BU4521" t="str">
            <v/>
          </cell>
          <cell r="BV4521" t="str">
            <v/>
          </cell>
          <cell r="BW4521" t="str">
            <v/>
          </cell>
          <cell r="BX4521" t="str">
            <v>BNP IP-FR</v>
          </cell>
          <cell r="BY4521" t="str">
            <v>BNP IP-FR</v>
          </cell>
          <cell r="BZ4521" t="str">
            <v>LIBRARY_FUNDSQUARE</v>
          </cell>
          <cell r="CA4521">
            <v>4.9000000000000004</v>
          </cell>
          <cell r="CB4521">
            <v>2</v>
          </cell>
          <cell r="CC4521">
            <v>20221028</v>
          </cell>
          <cell r="CD4521">
            <v>3.69</v>
          </cell>
          <cell r="CE4521">
            <v>2</v>
          </cell>
          <cell r="CF4521">
            <v>1</v>
          </cell>
          <cell r="CH4521" t="str">
            <v/>
          </cell>
          <cell r="CI4521" t="str">
            <v/>
          </cell>
          <cell r="CJ4521" t="str">
            <v/>
          </cell>
          <cell r="CK4521" t="str">
            <v/>
          </cell>
          <cell r="CL4521" t="str">
            <v/>
          </cell>
          <cell r="CM4521" t="str">
            <v>0.5% MSCI Europe (EUR) NR + 0.5% MSCI USA (Hedged in EUR) NR + 0.3% MSCI Japan (Hedged in EUR) NR + 0.2% MSCI Pacific Ex-Japan (Hedged in EUR) NR + 0.5% JPM GBI-EM Global Composite (EUR) RI + 2% Bloomberg Global Aggregate Corporate (Hedged in EUR) RI + 2% Bloomberg Euro Aggregate Corporate (EUR) RI + 7% Bloomberg Euro Aggregate Treasury 1-3 Years (EUR) RI + 3% Bloomberg Euro Aggregate Treasury 3-5 Years (EUR) RI + 1% Bloomberg Euro Aggregate Treasury 7-10Y (EUR) RI + 83% €STR Capitalized</v>
          </cell>
          <cell r="CN4521" t="str">
            <v/>
          </cell>
          <cell r="CO4521" t="str">
            <v/>
          </cell>
          <cell r="CP4521">
            <v>192234</v>
          </cell>
          <cell r="CQ4521" t="str">
            <v>BM CamGestion Génération 2021-25 [3573]</v>
          </cell>
          <cell r="CR4521" t="str">
            <v>EUR</v>
          </cell>
          <cell r="CS4521" t="str">
            <v>0.5% MSCI Europe (EUR) NR + 0.5% MSCI USA (Hedged in EUR) NR + 0.3% MSCI Japan (Hedged in EUR) NR + 0.2% MSCI Pacific Ex-Japan (Hedged in EUR) NR + 0.5% JPM GBI-EM Global Composite (EUR) RI + 2% Bloomberg Global Aggregate Corporate (Hedged in EUR) RI + 2% Bloomberg Euro Aggregate Corporate (EUR) RI + 7% Bloomberg Euro Aggregate Treasury 1-3 Years (EUR) RI + 3% Bloomberg Euro Aggregate Treasury 3-5 Years (EUR) RI + 1% Bloomberg Euro Aggregate Treasury 7-10Y (EUR) RI + 83% Cash Index Euro Short Term Rate (EUR) RI 365 Days</v>
          </cell>
          <cell r="CT4521">
            <v>2</v>
          </cell>
          <cell r="CU4521" t="str">
            <v>CAT 2 (Total Return)</v>
          </cell>
          <cell r="CV4521" t="str">
            <v>PRIIPS_CATEGORY</v>
          </cell>
          <cell r="CW4521">
            <v>3.69</v>
          </cell>
          <cell r="CX4521">
            <v>2.54</v>
          </cell>
          <cell r="CZ4521" t="str">
            <v>En raison de conditions de marché inhabituelles, d'autres risques peuvent être générés, tels que: Risque(s) [A COMPLETER avec les risques recencés dans le champ Risk Matrix]</v>
          </cell>
          <cell r="DB4521" t="str">
            <v/>
          </cell>
          <cell r="DC4521" t="str">
            <v/>
          </cell>
          <cell r="DD4521" t="str">
            <v/>
          </cell>
          <cell r="DF4521" t="str">
            <v/>
          </cell>
          <cell r="DG4521" t="str">
            <v/>
          </cell>
          <cell r="DH4521" t="str">
            <v/>
          </cell>
          <cell r="DI4521" t="str">
            <v>N</v>
          </cell>
          <cell r="DL4521" t="str">
            <v/>
          </cell>
          <cell r="DM4521" t="str">
            <v/>
          </cell>
          <cell r="DN4521" t="str">
            <v/>
          </cell>
          <cell r="DP4521" t="str">
            <v/>
          </cell>
          <cell r="DQ4521" t="str">
            <v/>
          </cell>
          <cell r="DR4521" t="str">
            <v/>
          </cell>
          <cell r="DS4521" t="str">
            <v/>
          </cell>
          <cell r="DT4521" t="str">
            <v/>
          </cell>
        </row>
        <row r="4522">
          <cell r="I4522" t="str">
            <v>QS000212I124</v>
          </cell>
          <cell r="J4522" t="str">
            <v>BIB RETRAITE 2037-2039 [Classic, C]</v>
          </cell>
          <cell r="L4522" t="str">
            <v/>
          </cell>
          <cell r="M4522" t="str">
            <v/>
          </cell>
          <cell r="N4522" t="str">
            <v/>
          </cell>
          <cell r="O4522">
            <v>1</v>
          </cell>
          <cell r="P4522" t="str">
            <v>Bearer</v>
          </cell>
          <cell r="Q4522" t="str">
            <v>SHARE_FORM</v>
          </cell>
          <cell r="R4522" t="str">
            <v>EUR</v>
          </cell>
          <cell r="S4522" t="str">
            <v/>
          </cell>
          <cell r="T4522">
            <v>2</v>
          </cell>
          <cell r="U4522" t="str">
            <v>Closed</v>
          </cell>
          <cell r="V4522" t="str">
            <v>PRODUCT_STATUS</v>
          </cell>
          <cell r="W4522" t="str">
            <v/>
          </cell>
          <cell r="X4522" t="str">
            <v/>
          </cell>
          <cell r="Y4522" t="str">
            <v/>
          </cell>
          <cell r="Z4522">
            <v>573082</v>
          </cell>
          <cell r="AA4522">
            <v>0</v>
          </cell>
          <cell r="AB4522" t="str">
            <v>No Benchmark</v>
          </cell>
          <cell r="AC4522" t="str">
            <v>EUR</v>
          </cell>
          <cell r="AE4522" t="str">
            <v/>
          </cell>
          <cell r="AF4522" t="str">
            <v/>
          </cell>
          <cell r="AH4522" t="str">
            <v/>
          </cell>
          <cell r="AI4522" t="str">
            <v/>
          </cell>
          <cell r="AJ4522" t="str">
            <v>CLAS</v>
          </cell>
          <cell r="AK4522" t="str">
            <v>Classic</v>
          </cell>
          <cell r="AL4522" t="str">
            <v>SHARE_CATEGORY</v>
          </cell>
          <cell r="AM4522" t="str">
            <v>C</v>
          </cell>
          <cell r="AN4522" t="str">
            <v>Capitalisation</v>
          </cell>
          <cell r="AO4522" t="str">
            <v>SHARE_TYPE</v>
          </cell>
          <cell r="AP4522" t="str">
            <v/>
          </cell>
          <cell r="AQ4522" t="str">
            <v/>
          </cell>
          <cell r="AR4522" t="str">
            <v/>
          </cell>
          <cell r="AS4522" t="str">
            <v/>
          </cell>
          <cell r="AT4522" t="str">
            <v>N</v>
          </cell>
          <cell r="AV4522">
            <v>20190722</v>
          </cell>
          <cell r="AW4522">
            <v>20190722</v>
          </cell>
          <cell r="AZ4522">
            <v>20230627</v>
          </cell>
          <cell r="BA4522">
            <v>20230626</v>
          </cell>
          <cell r="BB4522" t="str">
            <v>Y</v>
          </cell>
          <cell r="BC4522" t="str">
            <v>Yes</v>
          </cell>
          <cell r="BD4522" t="str">
            <v>DICI_KIID</v>
          </cell>
          <cell r="BE4522" t="str">
            <v/>
          </cell>
          <cell r="BF4522" t="str">
            <v/>
          </cell>
          <cell r="BG4522" t="str">
            <v/>
          </cell>
          <cell r="BH4522" t="str">
            <v/>
          </cell>
          <cell r="BI4522" t="str">
            <v>Y</v>
          </cell>
          <cell r="BJ4522" t="str">
            <v>0.0001</v>
          </cell>
          <cell r="BK4522" t="str">
            <v>Y</v>
          </cell>
          <cell r="BL4522" t="str">
            <v>0.0001</v>
          </cell>
          <cell r="BM4522">
            <v>52</v>
          </cell>
          <cell r="BN4522"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522" t="str">
            <v>RISK_NARRATIVE</v>
          </cell>
          <cell r="BP4522">
            <v>5</v>
          </cell>
          <cell r="BQ4522" t="str">
            <v>N</v>
          </cell>
          <cell r="BS4522" t="str">
            <v/>
          </cell>
          <cell r="BT4522" t="str">
            <v/>
          </cell>
          <cell r="BU4522" t="str">
            <v>Y</v>
          </cell>
          <cell r="BV4522" t="str">
            <v/>
          </cell>
          <cell r="BW4522" t="str">
            <v/>
          </cell>
          <cell r="BX4522" t="str">
            <v>BNP IP-FR</v>
          </cell>
          <cell r="BY4522" t="str">
            <v>BNP IP-FR</v>
          </cell>
          <cell r="BZ4522" t="str">
            <v>LIBRARY_FUNDSQUARE</v>
          </cell>
          <cell r="CA4522">
            <v>13.18</v>
          </cell>
          <cell r="CB4522">
            <v>3</v>
          </cell>
          <cell r="CC4522">
            <v>20230415</v>
          </cell>
          <cell r="CD4522">
            <v>11.94</v>
          </cell>
          <cell r="CE4522">
            <v>3</v>
          </cell>
          <cell r="CF4522">
            <v>1</v>
          </cell>
          <cell r="CH4522" t="str">
            <v/>
          </cell>
          <cell r="CI4522" t="str">
            <v/>
          </cell>
          <cell r="CJ4522" t="str">
            <v/>
          </cell>
          <cell r="CK4522" t="str">
            <v/>
          </cell>
          <cell r="CL4522" t="str">
            <v/>
          </cell>
          <cell r="CM4522" t="str">
            <v>No Benchmark</v>
          </cell>
          <cell r="CN4522" t="str">
            <v/>
          </cell>
          <cell r="CO4522" t="str">
            <v/>
          </cell>
          <cell r="CQ4522" t="str">
            <v/>
          </cell>
          <cell r="CR4522" t="str">
            <v/>
          </cell>
          <cell r="CS4522" t="str">
            <v/>
          </cell>
          <cell r="CT4522">
            <v>2</v>
          </cell>
          <cell r="CU4522" t="str">
            <v>CAT 2 (Total Return)</v>
          </cell>
          <cell r="CV4522" t="str">
            <v>PRIIPS_CATEGORY</v>
          </cell>
          <cell r="CW4522">
            <v>11.66</v>
          </cell>
          <cell r="CX4522">
            <v>11.94</v>
          </cell>
          <cell r="CZ4522" t="str">
            <v>En raison de conditions de marché inhabituelles, d'autres risques peuvent être générés, tels que: Risque(s) Crédit et Dérivés</v>
          </cell>
          <cell r="DA4522">
            <v>203996</v>
          </cell>
          <cell r="DB4522" t="str">
            <v>BM ESG BIB RETRAITE 2037-2039 [43388]</v>
          </cell>
          <cell r="DC4522" t="str">
            <v>EUR</v>
          </cell>
          <cell r="DD4522" t="str">
            <v>26.14% MSCI USA (hedged in EUR) NR + 11.93% MSCI Japan (Hedged in EUR) NR + 1.55% JPM EMBI Global (hedged in EUR) RI + 0.78% JPM GBI-EM Global Diversified (EUR) RI + 1.64% ICE BofAML Euro Currency Non-Financial High Yield BB-B Constrained (EUR) RI + 4.98% MSCI China 10/40 (USD) NR + 0.78% Bloomberg Barclays US Aggregate Corporate (Hedged in EUR) RI + 9.9% MSCI Emerging Markets (EUR) NR + 27.11% MSCI Europe (Hedged in EUR) NR + 15.19% MSCI EMU Micro cap (EUR) NR</v>
          </cell>
          <cell r="DE4522">
            <v>263239</v>
          </cell>
          <cell r="DF4522" t="str">
            <v>BM PRIIPS BIB RETRAITE 2037-2039 [43388]</v>
          </cell>
          <cell r="DG4522" t="str">
            <v>EUR</v>
          </cell>
          <cell r="DH4522" t="str">
            <v>BIB RETRAITE 2037-2039 [Classic, C]</v>
          </cell>
          <cell r="DI4522" t="str">
            <v>Y</v>
          </cell>
          <cell r="DJ4522">
            <v>20171103</v>
          </cell>
          <cell r="DL4522" t="str">
            <v/>
          </cell>
          <cell r="DM4522" t="str">
            <v/>
          </cell>
          <cell r="DN4522" t="str">
            <v/>
          </cell>
          <cell r="DP4522" t="str">
            <v/>
          </cell>
          <cell r="DQ4522" t="str">
            <v/>
          </cell>
          <cell r="DR4522" t="str">
            <v/>
          </cell>
          <cell r="DS4522" t="str">
            <v/>
          </cell>
          <cell r="DT4522" t="str">
            <v/>
          </cell>
        </row>
        <row r="4523">
          <cell r="I4523" t="str">
            <v>LU1547514759</v>
          </cell>
          <cell r="J4523" t="str">
            <v>BNP PARIBAS EASY ISTOXX MUTB JAPAN QUALITY 150 [UCITS ETF H CHF, C]</v>
          </cell>
          <cell r="K4523">
            <v>631</v>
          </cell>
          <cell r="L4523" t="str">
            <v>All</v>
          </cell>
          <cell r="M4523" t="str">
            <v>INVEST_LEGAL_TYPE</v>
          </cell>
          <cell r="N4523" t="str">
            <v/>
          </cell>
          <cell r="O4523">
            <v>3</v>
          </cell>
          <cell r="P4523" t="str">
            <v>Registered or Bearer</v>
          </cell>
          <cell r="Q4523" t="str">
            <v>SHARE_FORM</v>
          </cell>
          <cell r="R4523" t="str">
            <v>CHF</v>
          </cell>
          <cell r="S4523" t="str">
            <v/>
          </cell>
          <cell r="T4523">
            <v>2</v>
          </cell>
          <cell r="U4523" t="str">
            <v>Closed</v>
          </cell>
          <cell r="V4523" t="str">
            <v>PRODUCT_STATUS</v>
          </cell>
          <cell r="W4523" t="str">
            <v/>
          </cell>
          <cell r="X4523" t="str">
            <v/>
          </cell>
          <cell r="Y4523" t="str">
            <v/>
          </cell>
          <cell r="Z4523">
            <v>515103</v>
          </cell>
          <cell r="AA4523">
            <v>197856</v>
          </cell>
          <cell r="AB4523" t="str">
            <v>BM BNP PARIBAS EASY ISTOXX MUTB JAPAN QUALITY 150 [42707]</v>
          </cell>
          <cell r="AC4523" t="str">
            <v>EUR</v>
          </cell>
          <cell r="AE4523" t="str">
            <v/>
          </cell>
          <cell r="AF4523" t="str">
            <v/>
          </cell>
          <cell r="AH4523" t="str">
            <v/>
          </cell>
          <cell r="AI4523" t="str">
            <v/>
          </cell>
          <cell r="AJ4523" t="str">
            <v>UEHC</v>
          </cell>
          <cell r="AK4523" t="str">
            <v>UCITS ETF H CHF</v>
          </cell>
          <cell r="AL4523" t="str">
            <v>SHARE_CATEGORY</v>
          </cell>
          <cell r="AM4523" t="str">
            <v>C</v>
          </cell>
          <cell r="AN4523" t="str">
            <v>Capitalisation</v>
          </cell>
          <cell r="AO4523" t="str">
            <v>SHARE_TYPE</v>
          </cell>
          <cell r="AP4523" t="str">
            <v/>
          </cell>
          <cell r="AQ4523" t="str">
            <v/>
          </cell>
          <cell r="AR4523" t="str">
            <v/>
          </cell>
          <cell r="AS4523" t="str">
            <v/>
          </cell>
          <cell r="AT4523" t="str">
            <v>Y</v>
          </cell>
          <cell r="AV4523">
            <v>20170220</v>
          </cell>
          <cell r="AY4523">
            <v>20210514</v>
          </cell>
          <cell r="AZ4523">
            <v>20210514</v>
          </cell>
          <cell r="BB4523" t="str">
            <v>Y</v>
          </cell>
          <cell r="BC4523" t="str">
            <v>Yes</v>
          </cell>
          <cell r="BD4523" t="str">
            <v>DICI_KIID</v>
          </cell>
          <cell r="BE4523" t="str">
            <v/>
          </cell>
          <cell r="BF4523" t="str">
            <v/>
          </cell>
          <cell r="BG4523" t="str">
            <v/>
          </cell>
          <cell r="BH4523" t="str">
            <v/>
          </cell>
          <cell r="BI4523" t="str">
            <v/>
          </cell>
          <cell r="BJ4523" t="str">
            <v/>
          </cell>
          <cell r="BK4523" t="str">
            <v>Y</v>
          </cell>
          <cell r="BL4523" t="str">
            <v>0.0001</v>
          </cell>
          <cell r="BM4523">
            <v>72</v>
          </cell>
          <cell r="BN4523" t="str">
            <v>The risk category is justified by the investment mainly in Stocks and Shares, the value of which can fluctuate considerably. These fluctuations are often amplified in the short term.</v>
          </cell>
          <cell r="BO4523" t="str">
            <v>RISK_NARRATIVE</v>
          </cell>
          <cell r="BP4523">
            <v>6</v>
          </cell>
          <cell r="BQ4523" t="str">
            <v/>
          </cell>
          <cell r="BS4523" t="str">
            <v/>
          </cell>
          <cell r="BT4523" t="str">
            <v/>
          </cell>
          <cell r="BU4523" t="str">
            <v/>
          </cell>
          <cell r="BV4523" t="str">
            <v/>
          </cell>
          <cell r="BW4523" t="str">
            <v/>
          </cell>
          <cell r="BX4523" t="str">
            <v>BNP IP-LU</v>
          </cell>
          <cell r="BY4523" t="str">
            <v>BNP IP-LU</v>
          </cell>
          <cell r="BZ4523" t="str">
            <v>LIBRARY_FUNDSQUARE</v>
          </cell>
          <cell r="CA4523">
            <v>19.22</v>
          </cell>
          <cell r="CB4523">
            <v>4</v>
          </cell>
          <cell r="CC4523">
            <v>20171130</v>
          </cell>
          <cell r="CE4523">
            <v>4</v>
          </cell>
          <cell r="CF4523">
            <v>1</v>
          </cell>
          <cell r="CH4523" t="str">
            <v>Y</v>
          </cell>
          <cell r="CI4523" t="str">
            <v/>
          </cell>
          <cell r="CJ4523" t="str">
            <v/>
          </cell>
          <cell r="CK4523" t="str">
            <v/>
          </cell>
          <cell r="CL4523" t="str">
            <v/>
          </cell>
          <cell r="CM4523" t="str">
            <v>iSTOXX MUTB Japan Quality 150 NR index (Hedged in CHF)</v>
          </cell>
          <cell r="CN4523" t="str">
            <v/>
          </cell>
          <cell r="CO4523" t="str">
            <v/>
          </cell>
          <cell r="CQ4523" t="str">
            <v/>
          </cell>
          <cell r="CR4523" t="str">
            <v/>
          </cell>
          <cell r="CS4523" t="str">
            <v/>
          </cell>
          <cell r="CU4523" t="str">
            <v/>
          </cell>
          <cell r="CV4523" t="str">
            <v/>
          </cell>
          <cell r="CZ4523" t="str">
            <v/>
          </cell>
          <cell r="DB4523" t="str">
            <v/>
          </cell>
          <cell r="DC4523" t="str">
            <v/>
          </cell>
          <cell r="DD4523" t="str">
            <v/>
          </cell>
          <cell r="DF4523" t="str">
            <v/>
          </cell>
          <cell r="DG4523" t="str">
            <v/>
          </cell>
          <cell r="DH4523" t="str">
            <v/>
          </cell>
          <cell r="DI4523" t="str">
            <v/>
          </cell>
          <cell r="DL4523" t="str">
            <v/>
          </cell>
          <cell r="DM4523" t="str">
            <v/>
          </cell>
          <cell r="DN4523" t="str">
            <v/>
          </cell>
          <cell r="DP4523" t="str">
            <v/>
          </cell>
          <cell r="DQ4523" t="str">
            <v/>
          </cell>
          <cell r="DR4523" t="str">
            <v/>
          </cell>
          <cell r="DS4523" t="str">
            <v/>
          </cell>
          <cell r="DT4523" t="str">
            <v/>
          </cell>
        </row>
        <row r="4524">
          <cell r="I4524" t="str">
            <v>LU1547514833</v>
          </cell>
          <cell r="J4524" t="str">
            <v>BNP PARIBAS EASY ISTOXX MUTB JAPAN QUALITY 150 [UCITS ETF H USD, C]</v>
          </cell>
          <cell r="K4524">
            <v>631</v>
          </cell>
          <cell r="L4524" t="str">
            <v>All</v>
          </cell>
          <cell r="M4524" t="str">
            <v>INVEST_LEGAL_TYPE</v>
          </cell>
          <cell r="N4524" t="str">
            <v/>
          </cell>
          <cell r="O4524">
            <v>3</v>
          </cell>
          <cell r="P4524" t="str">
            <v>Registered or Bearer</v>
          </cell>
          <cell r="Q4524" t="str">
            <v>SHARE_FORM</v>
          </cell>
          <cell r="R4524" t="str">
            <v>USD</v>
          </cell>
          <cell r="S4524" t="str">
            <v/>
          </cell>
          <cell r="T4524">
            <v>2</v>
          </cell>
          <cell r="U4524" t="str">
            <v>Closed</v>
          </cell>
          <cell r="V4524" t="str">
            <v>PRODUCT_STATUS</v>
          </cell>
          <cell r="W4524" t="str">
            <v/>
          </cell>
          <cell r="X4524" t="str">
            <v/>
          </cell>
          <cell r="Y4524" t="str">
            <v/>
          </cell>
          <cell r="Z4524">
            <v>515103</v>
          </cell>
          <cell r="AA4524">
            <v>197856</v>
          </cell>
          <cell r="AB4524" t="str">
            <v>BM BNP PARIBAS EASY ISTOXX MUTB JAPAN QUALITY 150 [42707]</v>
          </cell>
          <cell r="AC4524" t="str">
            <v>EUR</v>
          </cell>
          <cell r="AE4524" t="str">
            <v/>
          </cell>
          <cell r="AF4524" t="str">
            <v/>
          </cell>
          <cell r="AH4524" t="str">
            <v/>
          </cell>
          <cell r="AI4524" t="str">
            <v/>
          </cell>
          <cell r="AJ4524" t="str">
            <v>UEHU</v>
          </cell>
          <cell r="AK4524" t="str">
            <v>UCITS ETF H USD</v>
          </cell>
          <cell r="AL4524" t="str">
            <v>SHARE_CATEGORY</v>
          </cell>
          <cell r="AM4524" t="str">
            <v>C</v>
          </cell>
          <cell r="AN4524" t="str">
            <v>Capitalisation</v>
          </cell>
          <cell r="AO4524" t="str">
            <v>SHARE_TYPE</v>
          </cell>
          <cell r="AP4524" t="str">
            <v/>
          </cell>
          <cell r="AQ4524" t="str">
            <v/>
          </cell>
          <cell r="AR4524" t="str">
            <v/>
          </cell>
          <cell r="AS4524" t="str">
            <v/>
          </cell>
          <cell r="AT4524" t="str">
            <v>Y</v>
          </cell>
          <cell r="AV4524">
            <v>20170220</v>
          </cell>
          <cell r="AY4524">
            <v>20210514</v>
          </cell>
          <cell r="AZ4524">
            <v>20210514</v>
          </cell>
          <cell r="BB4524" t="str">
            <v>Y</v>
          </cell>
          <cell r="BC4524" t="str">
            <v>Yes</v>
          </cell>
          <cell r="BD4524" t="str">
            <v>DICI_KIID</v>
          </cell>
          <cell r="BE4524" t="str">
            <v/>
          </cell>
          <cell r="BF4524" t="str">
            <v/>
          </cell>
          <cell r="BG4524" t="str">
            <v/>
          </cell>
          <cell r="BH4524" t="str">
            <v/>
          </cell>
          <cell r="BI4524" t="str">
            <v/>
          </cell>
          <cell r="BJ4524" t="str">
            <v/>
          </cell>
          <cell r="BK4524" t="str">
            <v>Y</v>
          </cell>
          <cell r="BL4524" t="str">
            <v>0.0001</v>
          </cell>
          <cell r="BM4524">
            <v>72</v>
          </cell>
          <cell r="BN4524" t="str">
            <v>The risk category is justified by the investment mainly in Stocks and Shares, the value of which can fluctuate considerably. These fluctuations are often amplified in the short term.</v>
          </cell>
          <cell r="BO4524" t="str">
            <v>RISK_NARRATIVE</v>
          </cell>
          <cell r="BP4524">
            <v>6</v>
          </cell>
          <cell r="BQ4524" t="str">
            <v/>
          </cell>
          <cell r="BS4524" t="str">
            <v/>
          </cell>
          <cell r="BT4524" t="str">
            <v/>
          </cell>
          <cell r="BU4524" t="str">
            <v/>
          </cell>
          <cell r="BV4524" t="str">
            <v/>
          </cell>
          <cell r="BW4524" t="str">
            <v/>
          </cell>
          <cell r="BX4524" t="str">
            <v>BNP IP-LU</v>
          </cell>
          <cell r="BY4524" t="str">
            <v>BNP IP-LU</v>
          </cell>
          <cell r="BZ4524" t="str">
            <v>LIBRARY_FUNDSQUARE</v>
          </cell>
          <cell r="CA4524">
            <v>19.22</v>
          </cell>
          <cell r="CB4524">
            <v>4</v>
          </cell>
          <cell r="CC4524">
            <v>20171130</v>
          </cell>
          <cell r="CE4524">
            <v>4</v>
          </cell>
          <cell r="CF4524">
            <v>1</v>
          </cell>
          <cell r="CH4524" t="str">
            <v>Y</v>
          </cell>
          <cell r="CI4524" t="str">
            <v/>
          </cell>
          <cell r="CJ4524" t="str">
            <v/>
          </cell>
          <cell r="CK4524" t="str">
            <v/>
          </cell>
          <cell r="CL4524" t="str">
            <v/>
          </cell>
          <cell r="CM4524" t="str">
            <v>iSTOXX MUTB Japan Quality 150 NR index (Hedged in USD)</v>
          </cell>
          <cell r="CN4524" t="str">
            <v/>
          </cell>
          <cell r="CO4524" t="str">
            <v/>
          </cell>
          <cell r="CQ4524" t="str">
            <v/>
          </cell>
          <cell r="CR4524" t="str">
            <v/>
          </cell>
          <cell r="CS4524" t="str">
            <v/>
          </cell>
          <cell r="CU4524" t="str">
            <v/>
          </cell>
          <cell r="CV4524" t="str">
            <v/>
          </cell>
          <cell r="CZ4524" t="str">
            <v/>
          </cell>
          <cell r="DB4524" t="str">
            <v/>
          </cell>
          <cell r="DC4524" t="str">
            <v/>
          </cell>
          <cell r="DD4524" t="str">
            <v/>
          </cell>
          <cell r="DF4524" t="str">
            <v/>
          </cell>
          <cell r="DG4524" t="str">
            <v/>
          </cell>
          <cell r="DH4524" t="str">
            <v/>
          </cell>
          <cell r="DI4524" t="str">
            <v/>
          </cell>
          <cell r="DL4524" t="str">
            <v/>
          </cell>
          <cell r="DM4524" t="str">
            <v/>
          </cell>
          <cell r="DN4524" t="str">
            <v/>
          </cell>
          <cell r="DP4524" t="str">
            <v/>
          </cell>
          <cell r="DQ4524" t="str">
            <v/>
          </cell>
          <cell r="DR4524" t="str">
            <v/>
          </cell>
          <cell r="DS4524" t="str">
            <v/>
          </cell>
          <cell r="DT4524" t="str">
            <v/>
          </cell>
        </row>
        <row r="4525">
          <cell r="I4525" t="str">
            <v>LU1547514916</v>
          </cell>
          <cell r="J4525" t="str">
            <v>BNP PARIBAS EASY ISTOXX MUTB JAPAN QUALITY 150 [UCITS ETF JPY, C]</v>
          </cell>
          <cell r="K4525">
            <v>631</v>
          </cell>
          <cell r="L4525" t="str">
            <v>All</v>
          </cell>
          <cell r="M4525" t="str">
            <v>INVEST_LEGAL_TYPE</v>
          </cell>
          <cell r="N4525" t="str">
            <v/>
          </cell>
          <cell r="O4525">
            <v>3</v>
          </cell>
          <cell r="P4525" t="str">
            <v>Registered or Bearer</v>
          </cell>
          <cell r="Q4525" t="str">
            <v>SHARE_FORM</v>
          </cell>
          <cell r="R4525" t="str">
            <v>JPY</v>
          </cell>
          <cell r="S4525" t="str">
            <v/>
          </cell>
          <cell r="T4525">
            <v>2</v>
          </cell>
          <cell r="U4525" t="str">
            <v>Closed</v>
          </cell>
          <cell r="V4525" t="str">
            <v>PRODUCT_STATUS</v>
          </cell>
          <cell r="W4525" t="str">
            <v/>
          </cell>
          <cell r="X4525" t="str">
            <v/>
          </cell>
          <cell r="Y4525" t="str">
            <v/>
          </cell>
          <cell r="Z4525">
            <v>515103</v>
          </cell>
          <cell r="AA4525">
            <v>197856</v>
          </cell>
          <cell r="AB4525" t="str">
            <v>BM BNP PARIBAS EASY ISTOXX MUTB JAPAN QUALITY 150 [42707]</v>
          </cell>
          <cell r="AC4525" t="str">
            <v>EUR</v>
          </cell>
          <cell r="AE4525" t="str">
            <v/>
          </cell>
          <cell r="AF4525" t="str">
            <v/>
          </cell>
          <cell r="AH4525" t="str">
            <v/>
          </cell>
          <cell r="AI4525" t="str">
            <v/>
          </cell>
          <cell r="AJ4525" t="str">
            <v>UEJP</v>
          </cell>
          <cell r="AK4525" t="str">
            <v>UCITS ETF JPY</v>
          </cell>
          <cell r="AL4525" t="str">
            <v>SHARE_CATEGORY</v>
          </cell>
          <cell r="AM4525" t="str">
            <v>C</v>
          </cell>
          <cell r="AN4525" t="str">
            <v>Capitalisation</v>
          </cell>
          <cell r="AO4525" t="str">
            <v>SHARE_TYPE</v>
          </cell>
          <cell r="AP4525" t="str">
            <v/>
          </cell>
          <cell r="AQ4525" t="str">
            <v/>
          </cell>
          <cell r="AR4525" t="str">
            <v/>
          </cell>
          <cell r="AS4525" t="str">
            <v/>
          </cell>
          <cell r="AT4525" t="str">
            <v>N</v>
          </cell>
          <cell r="AV4525">
            <v>20170220</v>
          </cell>
          <cell r="AY4525">
            <v>20210514</v>
          </cell>
          <cell r="AZ4525">
            <v>20210514</v>
          </cell>
          <cell r="BB4525" t="str">
            <v>Y</v>
          </cell>
          <cell r="BC4525" t="str">
            <v>Yes</v>
          </cell>
          <cell r="BD4525" t="str">
            <v>DICI_KIID</v>
          </cell>
          <cell r="BE4525" t="str">
            <v/>
          </cell>
          <cell r="BF4525" t="str">
            <v/>
          </cell>
          <cell r="BG4525" t="str">
            <v/>
          </cell>
          <cell r="BH4525" t="str">
            <v/>
          </cell>
          <cell r="BI4525" t="str">
            <v/>
          </cell>
          <cell r="BJ4525" t="str">
            <v/>
          </cell>
          <cell r="BK4525" t="str">
            <v>Y</v>
          </cell>
          <cell r="BL4525" t="str">
            <v>0.0001</v>
          </cell>
          <cell r="BM4525">
            <v>72</v>
          </cell>
          <cell r="BN4525" t="str">
            <v>The risk category is justified by the investment mainly in Stocks and Shares, the value of which can fluctuate considerably. These fluctuations are often amplified in the short term.</v>
          </cell>
          <cell r="BO4525" t="str">
            <v>RISK_NARRATIVE</v>
          </cell>
          <cell r="BP4525">
            <v>6</v>
          </cell>
          <cell r="BQ4525" t="str">
            <v/>
          </cell>
          <cell r="BS4525" t="str">
            <v/>
          </cell>
          <cell r="BT4525" t="str">
            <v/>
          </cell>
          <cell r="BU4525" t="str">
            <v/>
          </cell>
          <cell r="BV4525" t="str">
            <v/>
          </cell>
          <cell r="BW4525" t="str">
            <v/>
          </cell>
          <cell r="BX4525" t="str">
            <v>BNP IP-LU</v>
          </cell>
          <cell r="BY4525" t="str">
            <v>BNP IP-LU</v>
          </cell>
          <cell r="BZ4525" t="str">
            <v>LIBRARY_FUNDSQUARE</v>
          </cell>
          <cell r="CA4525">
            <v>19.22</v>
          </cell>
          <cell r="CB4525">
            <v>4</v>
          </cell>
          <cell r="CC4525">
            <v>20171130</v>
          </cell>
          <cell r="CE4525">
            <v>4</v>
          </cell>
          <cell r="CF4525">
            <v>1</v>
          </cell>
          <cell r="CH4525" t="str">
            <v>Y</v>
          </cell>
          <cell r="CI4525" t="str">
            <v/>
          </cell>
          <cell r="CJ4525" t="str">
            <v/>
          </cell>
          <cell r="CK4525" t="str">
            <v/>
          </cell>
          <cell r="CL4525" t="str">
            <v/>
          </cell>
          <cell r="CM4525" t="str">
            <v>iSTOXX MUTB Japan Quality 150  index (JPY) NR</v>
          </cell>
          <cell r="CN4525" t="str">
            <v/>
          </cell>
          <cell r="CO4525" t="str">
            <v/>
          </cell>
          <cell r="CQ4525" t="str">
            <v/>
          </cell>
          <cell r="CR4525" t="str">
            <v/>
          </cell>
          <cell r="CS4525" t="str">
            <v/>
          </cell>
          <cell r="CU4525" t="str">
            <v/>
          </cell>
          <cell r="CV4525" t="str">
            <v/>
          </cell>
          <cell r="CZ4525" t="str">
            <v/>
          </cell>
          <cell r="DB4525" t="str">
            <v/>
          </cell>
          <cell r="DC4525" t="str">
            <v/>
          </cell>
          <cell r="DD4525" t="str">
            <v/>
          </cell>
          <cell r="DF4525" t="str">
            <v/>
          </cell>
          <cell r="DG4525" t="str">
            <v/>
          </cell>
          <cell r="DH4525" t="str">
            <v/>
          </cell>
          <cell r="DI4525" t="str">
            <v/>
          </cell>
          <cell r="DL4525" t="str">
            <v/>
          </cell>
          <cell r="DM4525" t="str">
            <v/>
          </cell>
          <cell r="DN4525" t="str">
            <v/>
          </cell>
          <cell r="DP4525" t="str">
            <v/>
          </cell>
          <cell r="DQ4525" t="str">
            <v/>
          </cell>
          <cell r="DR4525" t="str">
            <v/>
          </cell>
          <cell r="DS4525" t="str">
            <v/>
          </cell>
          <cell r="DT4525" t="str">
            <v/>
          </cell>
        </row>
        <row r="4526">
          <cell r="I4526" t="str">
            <v>LU1547514676</v>
          </cell>
          <cell r="J4526" t="str">
            <v>BNP PARIBAS EASY ISTOXX MUTB JAPAN QUALITY 150 [UCITS ETF H EUR, C]</v>
          </cell>
          <cell r="K4526">
            <v>631</v>
          </cell>
          <cell r="L4526" t="str">
            <v>All</v>
          </cell>
          <cell r="M4526" t="str">
            <v>INVEST_LEGAL_TYPE</v>
          </cell>
          <cell r="N4526" t="str">
            <v/>
          </cell>
          <cell r="O4526">
            <v>3</v>
          </cell>
          <cell r="P4526" t="str">
            <v>Registered or Bearer</v>
          </cell>
          <cell r="Q4526" t="str">
            <v>SHARE_FORM</v>
          </cell>
          <cell r="R4526" t="str">
            <v>EUR</v>
          </cell>
          <cell r="S4526" t="str">
            <v/>
          </cell>
          <cell r="T4526">
            <v>2</v>
          </cell>
          <cell r="U4526" t="str">
            <v>Closed</v>
          </cell>
          <cell r="V4526" t="str">
            <v>PRODUCT_STATUS</v>
          </cell>
          <cell r="W4526" t="str">
            <v/>
          </cell>
          <cell r="X4526" t="str">
            <v/>
          </cell>
          <cell r="Y4526" t="str">
            <v/>
          </cell>
          <cell r="Z4526">
            <v>515103</v>
          </cell>
          <cell r="AA4526">
            <v>197856</v>
          </cell>
          <cell r="AB4526" t="str">
            <v>BM BNP PARIBAS EASY ISTOXX MUTB JAPAN QUALITY 150 [42707]</v>
          </cell>
          <cell r="AC4526" t="str">
            <v>EUR</v>
          </cell>
          <cell r="AE4526" t="str">
            <v/>
          </cell>
          <cell r="AF4526" t="str">
            <v/>
          </cell>
          <cell r="AH4526" t="str">
            <v/>
          </cell>
          <cell r="AI4526" t="str">
            <v/>
          </cell>
          <cell r="AJ4526" t="str">
            <v>UEHE</v>
          </cell>
          <cell r="AK4526" t="str">
            <v>UCITS ETF H EUR</v>
          </cell>
          <cell r="AL4526" t="str">
            <v>SHARE_CATEGORY</v>
          </cell>
          <cell r="AM4526" t="str">
            <v>C</v>
          </cell>
          <cell r="AN4526" t="str">
            <v>Capitalisation</v>
          </cell>
          <cell r="AO4526" t="str">
            <v>SHARE_TYPE</v>
          </cell>
          <cell r="AP4526" t="str">
            <v/>
          </cell>
          <cell r="AQ4526" t="str">
            <v/>
          </cell>
          <cell r="AR4526" t="str">
            <v/>
          </cell>
          <cell r="AS4526" t="str">
            <v/>
          </cell>
          <cell r="AT4526" t="str">
            <v>Y</v>
          </cell>
          <cell r="AV4526">
            <v>20170220</v>
          </cell>
          <cell r="AW4526">
            <v>20170508</v>
          </cell>
          <cell r="AX4526">
            <v>20170508</v>
          </cell>
          <cell r="AY4526">
            <v>20210514</v>
          </cell>
          <cell r="AZ4526">
            <v>20210514</v>
          </cell>
          <cell r="BB4526" t="str">
            <v>Y</v>
          </cell>
          <cell r="BC4526" t="str">
            <v>Yes</v>
          </cell>
          <cell r="BD4526" t="str">
            <v>DICI_KIID</v>
          </cell>
          <cell r="BE4526" t="str">
            <v/>
          </cell>
          <cell r="BF4526" t="str">
            <v>XPAR</v>
          </cell>
          <cell r="BG4526" t="str">
            <v>Euronext Paris</v>
          </cell>
          <cell r="BH4526" t="str">
            <v>MXEXCHANGE</v>
          </cell>
          <cell r="BI4526" t="str">
            <v>N</v>
          </cell>
          <cell r="BJ4526" t="str">
            <v/>
          </cell>
          <cell r="BK4526" t="str">
            <v>Y</v>
          </cell>
          <cell r="BL4526" t="str">
            <v>0.0001</v>
          </cell>
          <cell r="BM4526">
            <v>72</v>
          </cell>
          <cell r="BN4526" t="str">
            <v>The risk category is justified by the investment mainly in Stocks and Shares, the value of which can fluctuate considerably. These fluctuations are often amplified in the short term.</v>
          </cell>
          <cell r="BO4526" t="str">
            <v>RISK_NARRATIVE</v>
          </cell>
          <cell r="BP4526">
            <v>6</v>
          </cell>
          <cell r="BQ4526" t="str">
            <v/>
          </cell>
          <cell r="BS4526" t="str">
            <v/>
          </cell>
          <cell r="BT4526" t="str">
            <v/>
          </cell>
          <cell r="BU4526" t="str">
            <v>Y</v>
          </cell>
          <cell r="BV4526" t="str">
            <v/>
          </cell>
          <cell r="BW4526" t="str">
            <v/>
          </cell>
          <cell r="BX4526" t="str">
            <v>BNP IP-LU</v>
          </cell>
          <cell r="BY4526" t="str">
            <v>BNP IP-LU</v>
          </cell>
          <cell r="BZ4526" t="str">
            <v>LIBRARY_FUNDSQUARE</v>
          </cell>
          <cell r="CA4526">
            <v>19.22</v>
          </cell>
          <cell r="CB4526">
            <v>4</v>
          </cell>
          <cell r="CC4526">
            <v>20171130</v>
          </cell>
          <cell r="CE4526">
            <v>4</v>
          </cell>
          <cell r="CF4526">
            <v>1</v>
          </cell>
          <cell r="CH4526" t="str">
            <v>Y</v>
          </cell>
          <cell r="CI4526" t="str">
            <v/>
          </cell>
          <cell r="CJ4526" t="str">
            <v/>
          </cell>
          <cell r="CK4526" t="str">
            <v/>
          </cell>
          <cell r="CL4526" t="str">
            <v/>
          </cell>
          <cell r="CM4526" t="str">
            <v>iSTOXX MUTB Japan Quality 150 NR index (Hedged in EUR)</v>
          </cell>
          <cell r="CN4526" t="str">
            <v/>
          </cell>
          <cell r="CO4526" t="str">
            <v/>
          </cell>
          <cell r="CQ4526" t="str">
            <v/>
          </cell>
          <cell r="CR4526" t="str">
            <v/>
          </cell>
          <cell r="CS4526" t="str">
            <v/>
          </cell>
          <cell r="CU4526" t="str">
            <v/>
          </cell>
          <cell r="CV4526" t="str">
            <v/>
          </cell>
          <cell r="CZ4526" t="str">
            <v/>
          </cell>
          <cell r="DB4526" t="str">
            <v/>
          </cell>
          <cell r="DC4526" t="str">
            <v/>
          </cell>
          <cell r="DD4526" t="str">
            <v/>
          </cell>
          <cell r="DF4526" t="str">
            <v/>
          </cell>
          <cell r="DG4526" t="str">
            <v/>
          </cell>
          <cell r="DH4526" t="str">
            <v/>
          </cell>
          <cell r="DI4526" t="str">
            <v/>
          </cell>
          <cell r="DL4526" t="str">
            <v/>
          </cell>
          <cell r="DM4526" t="str">
            <v/>
          </cell>
          <cell r="DN4526" t="str">
            <v/>
          </cell>
          <cell r="DP4526" t="str">
            <v/>
          </cell>
          <cell r="DQ4526" t="str">
            <v/>
          </cell>
          <cell r="DR4526" t="str">
            <v/>
          </cell>
          <cell r="DS4526" t="str">
            <v/>
          </cell>
          <cell r="DT4526" t="str">
            <v/>
          </cell>
        </row>
        <row r="4527">
          <cell r="I4527" t="str">
            <v>LU2993370498</v>
          </cell>
          <cell r="J4527" t="str">
            <v>BNP PARIBAS EASY JPM Tilted EMU Government Bond IG 3-5Y [Track I Plus, D]</v>
          </cell>
          <cell r="K4527">
            <v>996</v>
          </cell>
          <cell r="L4527" t="str">
            <v>Institutional investors, UCITS</v>
          </cell>
          <cell r="M4527" t="str">
            <v>INVEST_LEGAL_TYPE</v>
          </cell>
          <cell r="N4527" t="str">
            <v/>
          </cell>
          <cell r="O4527">
            <v>3</v>
          </cell>
          <cell r="P4527" t="str">
            <v>Registered or Bearer</v>
          </cell>
          <cell r="Q4527" t="str">
            <v>SHARE_FORM</v>
          </cell>
          <cell r="R4527" t="str">
            <v>EUR</v>
          </cell>
          <cell r="S4527" t="str">
            <v/>
          </cell>
          <cell r="T4527">
            <v>11</v>
          </cell>
          <cell r="U4527" t="str">
            <v>Not yet launched</v>
          </cell>
          <cell r="V4527" t="str">
            <v>PRODUCT_STATUS</v>
          </cell>
          <cell r="W4527" t="str">
            <v/>
          </cell>
          <cell r="X4527" t="str">
            <v/>
          </cell>
          <cell r="Y4527" t="str">
            <v/>
          </cell>
          <cell r="Z4527">
            <v>623112</v>
          </cell>
          <cell r="AA4527">
            <v>202104</v>
          </cell>
          <cell r="AB4527" t="str">
            <v>BM BNP PARIBAS EASY JPM Tilted EMU Government Bond IG 3-5Y [43372]</v>
          </cell>
          <cell r="AC4527" t="str">
            <v>EUR</v>
          </cell>
          <cell r="AE4527" t="str">
            <v/>
          </cell>
          <cell r="AF4527" t="str">
            <v/>
          </cell>
          <cell r="AH4527" t="str">
            <v/>
          </cell>
          <cell r="AI4527" t="str">
            <v/>
          </cell>
          <cell r="AJ4527" t="str">
            <v>TRIP</v>
          </cell>
          <cell r="AK4527" t="str">
            <v>Track I Plus</v>
          </cell>
          <cell r="AL4527" t="str">
            <v>SHARE_CATEGORY</v>
          </cell>
          <cell r="AM4527" t="str">
            <v>D</v>
          </cell>
          <cell r="AN4527" t="str">
            <v>Distribution</v>
          </cell>
          <cell r="AO4527" t="str">
            <v>SHARE_TYPE</v>
          </cell>
          <cell r="AP4527" t="str">
            <v/>
          </cell>
          <cell r="AQ4527" t="str">
            <v>Y</v>
          </cell>
          <cell r="AR4527" t="str">
            <v>Annually</v>
          </cell>
          <cell r="AS4527" t="str">
            <v>DIVIDEND_FREQUENCY</v>
          </cell>
          <cell r="AT4527" t="str">
            <v>N</v>
          </cell>
          <cell r="BB4527" t="str">
            <v>Y</v>
          </cell>
          <cell r="BC4527" t="str">
            <v>Yes</v>
          </cell>
          <cell r="BD4527" t="str">
            <v>DICI_KIID</v>
          </cell>
          <cell r="BE4527" t="str">
            <v/>
          </cell>
          <cell r="BF4527" t="str">
            <v/>
          </cell>
          <cell r="BG4527" t="str">
            <v/>
          </cell>
          <cell r="BH4527" t="str">
            <v/>
          </cell>
          <cell r="BI4527" t="str">
            <v>Y</v>
          </cell>
          <cell r="BJ4527" t="str">
            <v>0.001</v>
          </cell>
          <cell r="BK4527" t="str">
            <v>Y</v>
          </cell>
          <cell r="BL4527" t="str">
            <v>0.0001</v>
          </cell>
          <cell r="BM4527">
            <v>71</v>
          </cell>
          <cell r="BN452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527" t="str">
            <v>RISK_NARRATIVE</v>
          </cell>
          <cell r="BP4527">
            <v>3</v>
          </cell>
          <cell r="BQ4527" t="str">
            <v>Y</v>
          </cell>
          <cell r="BS4527" t="str">
            <v/>
          </cell>
          <cell r="BT4527" t="str">
            <v/>
          </cell>
          <cell r="BU4527" t="str">
            <v/>
          </cell>
          <cell r="BV4527" t="str">
            <v/>
          </cell>
          <cell r="BW4527" t="str">
            <v/>
          </cell>
          <cell r="BX4527" t="str">
            <v>BNP IP-LU</v>
          </cell>
          <cell r="BY4527" t="str">
            <v>BNP IP-LU</v>
          </cell>
          <cell r="BZ4527" t="str">
            <v>LIBRARY_FUNDSQUARE</v>
          </cell>
          <cell r="CA4527">
            <v>2.84</v>
          </cell>
          <cell r="CB4527">
            <v>2</v>
          </cell>
          <cell r="CC4527">
            <v>20241220</v>
          </cell>
          <cell r="CD4527">
            <v>2.76</v>
          </cell>
          <cell r="CE4527">
            <v>2</v>
          </cell>
          <cell r="CF4527">
            <v>1</v>
          </cell>
          <cell r="CH4527" t="str">
            <v>N</v>
          </cell>
          <cell r="CI4527" t="str">
            <v/>
          </cell>
          <cell r="CJ4527" t="str">
            <v/>
          </cell>
          <cell r="CK4527" t="str">
            <v/>
          </cell>
          <cell r="CL4527" t="str">
            <v/>
          </cell>
          <cell r="CM4527" t="str">
            <v>J.P. Morgan Tilted EMU Government Bond IG 3-5 Year (EUR) RI</v>
          </cell>
          <cell r="CN4527" t="str">
            <v/>
          </cell>
          <cell r="CO4527" t="str">
            <v/>
          </cell>
          <cell r="CP4527">
            <v>202104</v>
          </cell>
          <cell r="CQ4527" t="str">
            <v>BM BNP PARIBAS EASY JPM Tilted EMU Government Bond IG 3-5Y [43372]</v>
          </cell>
          <cell r="CR4527" t="str">
            <v>EUR</v>
          </cell>
          <cell r="CS4527" t="str">
            <v>J.P. Morgan Tilted EMU Government Bond IG 3-5 Year (EUR) RI</v>
          </cell>
          <cell r="CT4527">
            <v>1</v>
          </cell>
          <cell r="CU4527" t="str">
            <v>CAT 2</v>
          </cell>
          <cell r="CV4527" t="str">
            <v>PRIIPS_CATEGORY</v>
          </cell>
          <cell r="CW4527">
            <v>2.76</v>
          </cell>
          <cell r="CX4527">
            <v>2.76</v>
          </cell>
          <cell r="CY4527">
            <v>2.76</v>
          </cell>
          <cell r="CZ4527" t="str">
            <v/>
          </cell>
          <cell r="DB4527" t="str">
            <v/>
          </cell>
          <cell r="DC4527" t="str">
            <v/>
          </cell>
          <cell r="DD4527" t="str">
            <v/>
          </cell>
          <cell r="DE4527">
            <v>261680</v>
          </cell>
          <cell r="DF4527" t="str">
            <v>BM PRIIPS BNP PARIBAS EASY JPM Tilted EMU Government Bond IG 3-5Y [43372]</v>
          </cell>
          <cell r="DG4527" t="str">
            <v>EUR</v>
          </cell>
          <cell r="DH4527" t="str">
            <v>BNP PARIBAS EASY JPM Tilted EMU Government Bond IG 1-3Y [UCITS ETF, C]</v>
          </cell>
          <cell r="DI4527" t="str">
            <v>N</v>
          </cell>
          <cell r="DK4527">
            <v>202104</v>
          </cell>
          <cell r="DL4527" t="str">
            <v>BM BNP PARIBAS EASY JPM Tilted EMU Government Bond IG 3-5Y [43372]</v>
          </cell>
          <cell r="DM4527" t="str">
            <v>EUR</v>
          </cell>
          <cell r="DN4527" t="str">
            <v>J.P. Morgan Tilted EMU Government Bond IG 3-5 Year (EUR) RI</v>
          </cell>
          <cell r="DO4527">
            <v>263577</v>
          </cell>
          <cell r="DP4527" t="str">
            <v>BM SFDR BMI BNP PARIBAS EASY JPM Tilted EMU Government Bond IG 3-5Y [43372]</v>
          </cell>
          <cell r="DQ4527" t="str">
            <v>EUR</v>
          </cell>
          <cell r="DR4527" t="str">
            <v/>
          </cell>
          <cell r="DS4527" t="str">
            <v/>
          </cell>
          <cell r="DT4527" t="str">
            <v>N</v>
          </cell>
        </row>
        <row r="4528">
          <cell r="I4528" t="str">
            <v/>
          </cell>
          <cell r="J4528" t="str">
            <v>BNP PARIBAS EASY JPM Tilted EMU Government Bond IG 3-5Y [(-), C]</v>
          </cell>
          <cell r="K4528">
            <v>631</v>
          </cell>
          <cell r="L4528" t="str">
            <v>All</v>
          </cell>
          <cell r="M4528" t="str">
            <v>INVEST_LEGAL_TYPE</v>
          </cell>
          <cell r="N4528" t="str">
            <v/>
          </cell>
          <cell r="O4528">
            <v>3</v>
          </cell>
          <cell r="P4528" t="str">
            <v>Registered or Bearer</v>
          </cell>
          <cell r="Q4528" t="str">
            <v>SHARE_FORM</v>
          </cell>
          <cell r="R4528" t="str">
            <v>EUR</v>
          </cell>
          <cell r="S4528" t="str">
            <v/>
          </cell>
          <cell r="T4528">
            <v>2</v>
          </cell>
          <cell r="U4528" t="str">
            <v>Closed</v>
          </cell>
          <cell r="V4528" t="str">
            <v>PRODUCT_STATUS</v>
          </cell>
          <cell r="W4528" t="str">
            <v/>
          </cell>
          <cell r="X4528" t="str">
            <v/>
          </cell>
          <cell r="Y4528" t="str">
            <v/>
          </cell>
          <cell r="Z4528">
            <v>623112</v>
          </cell>
          <cell r="AA4528">
            <v>202104</v>
          </cell>
          <cell r="AB4528" t="str">
            <v>BM BNP PARIBAS EASY JPM Tilted EMU Government Bond IG 3-5Y [43372]</v>
          </cell>
          <cell r="AC4528" t="str">
            <v>EUR</v>
          </cell>
          <cell r="AE4528" t="str">
            <v/>
          </cell>
          <cell r="AF4528" t="str">
            <v/>
          </cell>
          <cell r="AH4528" t="str">
            <v/>
          </cell>
          <cell r="AI4528" t="str">
            <v/>
          </cell>
          <cell r="AJ4528" t="str">
            <v>TIRE</v>
          </cell>
          <cell r="AK4528" t="str">
            <v>(-)</v>
          </cell>
          <cell r="AL4528" t="str">
            <v>SHARE_CATEGORY</v>
          </cell>
          <cell r="AM4528" t="str">
            <v>C</v>
          </cell>
          <cell r="AN4528" t="str">
            <v>Capitalisation</v>
          </cell>
          <cell r="AO4528" t="str">
            <v>SHARE_TYPE</v>
          </cell>
          <cell r="AP4528" t="str">
            <v/>
          </cell>
          <cell r="AQ4528" t="str">
            <v/>
          </cell>
          <cell r="AR4528" t="str">
            <v/>
          </cell>
          <cell r="AS4528" t="str">
            <v/>
          </cell>
          <cell r="AT4528" t="str">
            <v>N</v>
          </cell>
          <cell r="AU4528">
            <v>20190726</v>
          </cell>
          <cell r="AV4528">
            <v>20190812</v>
          </cell>
          <cell r="AY4528">
            <v>20190812</v>
          </cell>
          <cell r="BB4528" t="str">
            <v>Y</v>
          </cell>
          <cell r="BC4528" t="str">
            <v>Yes</v>
          </cell>
          <cell r="BD4528" t="str">
            <v>DICI_KIID</v>
          </cell>
          <cell r="BE4528" t="str">
            <v>19700101</v>
          </cell>
          <cell r="BF4528" t="str">
            <v/>
          </cell>
          <cell r="BG4528" t="str">
            <v/>
          </cell>
          <cell r="BH4528" t="str">
            <v/>
          </cell>
          <cell r="BI4528" t="str">
            <v>N</v>
          </cell>
          <cell r="BJ4528" t="str">
            <v/>
          </cell>
          <cell r="BK4528" t="str">
            <v>Y</v>
          </cell>
          <cell r="BL4528" t="str">
            <v>4. Ten-thousandth - 0.0001</v>
          </cell>
          <cell r="BM4528">
            <v>71</v>
          </cell>
          <cell r="BN452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528" t="str">
            <v>RISK_NARRATIVE</v>
          </cell>
          <cell r="BP4528">
            <v>2</v>
          </cell>
          <cell r="BQ4528" t="str">
            <v/>
          </cell>
          <cell r="BS4528" t="str">
            <v/>
          </cell>
          <cell r="BT4528" t="str">
            <v/>
          </cell>
          <cell r="BU4528" t="str">
            <v/>
          </cell>
          <cell r="BV4528" t="str">
            <v/>
          </cell>
          <cell r="BW4528" t="str">
            <v/>
          </cell>
          <cell r="BX4528" t="str">
            <v>BNP IP-LU</v>
          </cell>
          <cell r="BY4528" t="str">
            <v>BNP IP-LU</v>
          </cell>
          <cell r="BZ4528" t="str">
            <v>LIBRARY_FUNDSQUARE</v>
          </cell>
          <cell r="CA4528">
            <v>1.53</v>
          </cell>
          <cell r="CB4528">
            <v>2</v>
          </cell>
          <cell r="CC4528">
            <v>20190507</v>
          </cell>
          <cell r="CE4528">
            <v>2</v>
          </cell>
          <cell r="CF4528">
            <v>1</v>
          </cell>
          <cell r="CH4528" t="str">
            <v>Y</v>
          </cell>
          <cell r="CI4528" t="str">
            <v/>
          </cell>
          <cell r="CJ4528" t="str">
            <v/>
          </cell>
          <cell r="CK4528" t="str">
            <v/>
          </cell>
          <cell r="CL4528" t="str">
            <v/>
          </cell>
          <cell r="CM4528" t="str">
            <v>J.P. Morgan Tilted EMU Government Bond IG 3-5 Year (EUR) RI</v>
          </cell>
          <cell r="CN4528" t="str">
            <v/>
          </cell>
          <cell r="CO4528" t="str">
            <v/>
          </cell>
          <cell r="CP4528">
            <v>202104</v>
          </cell>
          <cell r="CQ4528" t="str">
            <v>BM BNP PARIBAS EASY JPM Tilted EMU Government Bond IG 3-5Y [43372]</v>
          </cell>
          <cell r="CR4528" t="str">
            <v>EUR</v>
          </cell>
          <cell r="CS4528" t="str">
            <v>J.P. Morgan Tilted EMU Government Bond IG 3-5 Year (EUR) RI</v>
          </cell>
          <cell r="CU4528" t="str">
            <v/>
          </cell>
          <cell r="CV4528" t="str">
            <v/>
          </cell>
          <cell r="CZ4528" t="str">
            <v>Due to effects of unusual market conditions, other risks could be triggered, such as: Credit and Operational &amp; Custody Risks.</v>
          </cell>
          <cell r="DB4528" t="str">
            <v/>
          </cell>
          <cell r="DC4528" t="str">
            <v/>
          </cell>
          <cell r="DD4528" t="str">
            <v/>
          </cell>
          <cell r="DE4528">
            <v>261680</v>
          </cell>
          <cell r="DF4528" t="str">
            <v>BM PRIIPS BNP PARIBAS EASY JPM Tilted EMU Government Bond IG 3-5Y [43372]</v>
          </cell>
          <cell r="DG4528" t="str">
            <v>EUR</v>
          </cell>
          <cell r="DH4528" t="str">
            <v>BNP PARIBAS EASY JPM Tilted EMU Government Bond IG 1-3Y [UCITS ETF, C]</v>
          </cell>
          <cell r="DI4528" t="str">
            <v>N</v>
          </cell>
          <cell r="DK4528">
            <v>202104</v>
          </cell>
          <cell r="DL4528" t="str">
            <v>BM BNP PARIBAS EASY JPM Tilted EMU Government Bond IG 3-5Y [43372]</v>
          </cell>
          <cell r="DM4528" t="str">
            <v>EUR</v>
          </cell>
          <cell r="DN4528" t="str">
            <v>J.P. Morgan Tilted EMU Government Bond IG 3-5 Year (EUR) RI</v>
          </cell>
          <cell r="DO4528">
            <v>263577</v>
          </cell>
          <cell r="DP4528" t="str">
            <v>BM SFDR BMI BNP PARIBAS EASY JPM Tilted EMU Government Bond IG 3-5Y [43372]</v>
          </cell>
          <cell r="DQ4528" t="str">
            <v>EUR</v>
          </cell>
          <cell r="DR4528" t="str">
            <v>JPM EMU 3-5 Years (EUR) RI</v>
          </cell>
          <cell r="DS4528" t="str">
            <v/>
          </cell>
          <cell r="DT4528" t="str">
            <v/>
          </cell>
        </row>
        <row r="4529">
          <cell r="I4529" t="str">
            <v>LU2008763000</v>
          </cell>
          <cell r="J4529" t="str">
            <v>BNP PARIBAS EASY JPM Tilted EMU Government Bond IG 3-5Y [Track Privilege, D]</v>
          </cell>
          <cell r="K4529">
            <v>638</v>
          </cell>
          <cell r="L4529" t="str">
            <v>Distributors,  Managers, All</v>
          </cell>
          <cell r="M4529" t="str">
            <v>INVEST_LEGAL_TYPE</v>
          </cell>
          <cell r="N4529" t="str">
            <v/>
          </cell>
          <cell r="O4529">
            <v>3</v>
          </cell>
          <cell r="P4529" t="str">
            <v>Registered or Bearer</v>
          </cell>
          <cell r="Q4529" t="str">
            <v>SHARE_FORM</v>
          </cell>
          <cell r="R4529" t="str">
            <v>EUR</v>
          </cell>
          <cell r="S4529" t="str">
            <v/>
          </cell>
          <cell r="T4529">
            <v>1</v>
          </cell>
          <cell r="U4529" t="str">
            <v>Launched</v>
          </cell>
          <cell r="V4529" t="str">
            <v>PRODUCT_STATUS</v>
          </cell>
          <cell r="W4529" t="str">
            <v/>
          </cell>
          <cell r="X4529" t="str">
            <v/>
          </cell>
          <cell r="Y4529" t="str">
            <v/>
          </cell>
          <cell r="Z4529">
            <v>623112</v>
          </cell>
          <cell r="AA4529">
            <v>202104</v>
          </cell>
          <cell r="AB4529" t="str">
            <v>BM BNP PARIBAS EASY JPM Tilted EMU Government Bond IG 3-5Y [43372]</v>
          </cell>
          <cell r="AC4529" t="str">
            <v>EUR</v>
          </cell>
          <cell r="AE4529" t="str">
            <v/>
          </cell>
          <cell r="AF4529" t="str">
            <v/>
          </cell>
          <cell r="AH4529" t="str">
            <v/>
          </cell>
          <cell r="AI4529" t="str">
            <v/>
          </cell>
          <cell r="AJ4529" t="str">
            <v>TRP</v>
          </cell>
          <cell r="AK4529" t="str">
            <v>Track Privilege</v>
          </cell>
          <cell r="AL4529" t="str">
            <v>SHARE_CATEGORY</v>
          </cell>
          <cell r="AM4529" t="str">
            <v>D</v>
          </cell>
          <cell r="AN4529" t="str">
            <v>Distribution</v>
          </cell>
          <cell r="AO4529" t="str">
            <v>SHARE_TYPE</v>
          </cell>
          <cell r="AP4529" t="str">
            <v/>
          </cell>
          <cell r="AQ4529" t="str">
            <v>Y</v>
          </cell>
          <cell r="AR4529" t="str">
            <v>Annually</v>
          </cell>
          <cell r="AS4529" t="str">
            <v>DIVIDEND_FREQUENCY</v>
          </cell>
          <cell r="AT4529" t="str">
            <v>N</v>
          </cell>
          <cell r="AU4529">
            <v>20190726</v>
          </cell>
          <cell r="AV4529">
            <v>20190812</v>
          </cell>
          <cell r="AW4529">
            <v>20191009</v>
          </cell>
          <cell r="BB4529" t="str">
            <v>Y</v>
          </cell>
          <cell r="BC4529" t="str">
            <v>Yes</v>
          </cell>
          <cell r="BD4529" t="str">
            <v>DICI_KIID</v>
          </cell>
          <cell r="BE4529" t="str">
            <v/>
          </cell>
          <cell r="BF4529" t="str">
            <v/>
          </cell>
          <cell r="BG4529" t="str">
            <v/>
          </cell>
          <cell r="BH4529" t="str">
            <v/>
          </cell>
          <cell r="BI4529" t="str">
            <v>Y</v>
          </cell>
          <cell r="BJ4529" t="str">
            <v>0.001</v>
          </cell>
          <cell r="BK4529" t="str">
            <v>Y</v>
          </cell>
          <cell r="BL4529" t="str">
            <v>0.0001</v>
          </cell>
          <cell r="BM4529">
            <v>71</v>
          </cell>
          <cell r="BN452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529" t="str">
            <v>RISK_NARRATIVE</v>
          </cell>
          <cell r="BP4529">
            <v>3</v>
          </cell>
          <cell r="BQ4529" t="str">
            <v>Y</v>
          </cell>
          <cell r="BS4529" t="str">
            <v/>
          </cell>
          <cell r="BT4529" t="str">
            <v/>
          </cell>
          <cell r="BU4529" t="str">
            <v>Y</v>
          </cell>
          <cell r="BV4529" t="str">
            <v/>
          </cell>
          <cell r="BW4529" t="str">
            <v/>
          </cell>
          <cell r="BX4529" t="str">
            <v>BNP IP-LU</v>
          </cell>
          <cell r="BY4529" t="str">
            <v>BNP IP-LU</v>
          </cell>
          <cell r="BZ4529" t="str">
            <v>LIBRARY_FUNDSQUARE</v>
          </cell>
          <cell r="CA4529">
            <v>2.84</v>
          </cell>
          <cell r="CB4529">
            <v>2</v>
          </cell>
          <cell r="CC4529">
            <v>20241220</v>
          </cell>
          <cell r="CD4529">
            <v>2.76</v>
          </cell>
          <cell r="CE4529">
            <v>2</v>
          </cell>
          <cell r="CF4529">
            <v>1</v>
          </cell>
          <cell r="CH4529" t="str">
            <v>N</v>
          </cell>
          <cell r="CI4529" t="str">
            <v/>
          </cell>
          <cell r="CJ4529" t="str">
            <v/>
          </cell>
          <cell r="CK4529" t="str">
            <v/>
          </cell>
          <cell r="CL4529" t="str">
            <v/>
          </cell>
          <cell r="CM4529" t="str">
            <v>J.P. Morgan Tilted EMU Government Bond IG 3-5 Year (EUR) RI</v>
          </cell>
          <cell r="CN4529" t="str">
            <v/>
          </cell>
          <cell r="CO4529" t="str">
            <v/>
          </cell>
          <cell r="CP4529">
            <v>202104</v>
          </cell>
          <cell r="CQ4529" t="str">
            <v>BM BNP PARIBAS EASY JPM Tilted EMU Government Bond IG 3-5Y [43372]</v>
          </cell>
          <cell r="CR4529" t="str">
            <v>EUR</v>
          </cell>
          <cell r="CS4529" t="str">
            <v>J.P. Morgan Tilted EMU Government Bond IG 3-5 Year (EUR) RI</v>
          </cell>
          <cell r="CT4529">
            <v>1</v>
          </cell>
          <cell r="CU4529" t="str">
            <v>CAT 2</v>
          </cell>
          <cell r="CV4529" t="str">
            <v>PRIIPS_CATEGORY</v>
          </cell>
          <cell r="CW4529">
            <v>2.76</v>
          </cell>
          <cell r="CX4529">
            <v>2.76</v>
          </cell>
          <cell r="CY4529">
            <v>2.76</v>
          </cell>
          <cell r="CZ4529" t="str">
            <v>Due to effects of unusual market conditions, other risks could be triggered, such as: Credit and Operational &amp; Custody Risks.</v>
          </cell>
          <cell r="DB4529" t="str">
            <v/>
          </cell>
          <cell r="DC4529" t="str">
            <v/>
          </cell>
          <cell r="DD4529" t="str">
            <v/>
          </cell>
          <cell r="DE4529">
            <v>261680</v>
          </cell>
          <cell r="DF4529" t="str">
            <v>BM PRIIPS BNP PARIBAS EASY JPM Tilted EMU Government Bond IG 3-5Y [43372]</v>
          </cell>
          <cell r="DG4529" t="str">
            <v>EUR</v>
          </cell>
          <cell r="DH4529" t="str">
            <v>BNP PARIBAS EASY JPM Tilted EMU Government Bond IG 1-3Y [UCITS ETF, C]</v>
          </cell>
          <cell r="DI4529" t="str">
            <v>N</v>
          </cell>
          <cell r="DK4529">
            <v>202104</v>
          </cell>
          <cell r="DL4529" t="str">
            <v>BM BNP PARIBAS EASY JPM Tilted EMU Government Bond IG 3-5Y [43372]</v>
          </cell>
          <cell r="DM4529" t="str">
            <v>EUR</v>
          </cell>
          <cell r="DN4529" t="str">
            <v>J.P. Morgan Tilted EMU Government Bond IG 3-5 Year (EUR) RI</v>
          </cell>
          <cell r="DO4529">
            <v>263577</v>
          </cell>
          <cell r="DP4529" t="str">
            <v>BM SFDR BMI BNP PARIBAS EASY JPM Tilted EMU Government Bond IG 3-5Y [43372]</v>
          </cell>
          <cell r="DQ4529" t="str">
            <v>EUR</v>
          </cell>
          <cell r="DR4529" t="str">
            <v>JPM EMU 3-5 Years (EUR) RI</v>
          </cell>
          <cell r="DS4529" t="str">
            <v/>
          </cell>
          <cell r="DT4529" t="str">
            <v>N</v>
          </cell>
        </row>
        <row r="4530">
          <cell r="I4530" t="str">
            <v>LU2244387531</v>
          </cell>
          <cell r="J4530" t="str">
            <v>BNP PARIBAS EASY JPM Tilted EMU Government Bond IG 3-5Y [UCITS ETF, D]</v>
          </cell>
          <cell r="K4530">
            <v>631</v>
          </cell>
          <cell r="L4530" t="str">
            <v>All</v>
          </cell>
          <cell r="M4530" t="str">
            <v>INVEST_LEGAL_TYPE</v>
          </cell>
          <cell r="N4530" t="str">
            <v/>
          </cell>
          <cell r="O4530">
            <v>3</v>
          </cell>
          <cell r="P4530" t="str">
            <v>Registered or Bearer</v>
          </cell>
          <cell r="Q4530" t="str">
            <v>SHARE_FORM</v>
          </cell>
          <cell r="R4530" t="str">
            <v>EUR</v>
          </cell>
          <cell r="S4530" t="str">
            <v/>
          </cell>
          <cell r="T4530">
            <v>11</v>
          </cell>
          <cell r="U4530" t="str">
            <v>Not yet launched</v>
          </cell>
          <cell r="V4530" t="str">
            <v>PRODUCT_STATUS</v>
          </cell>
          <cell r="W4530" t="str">
            <v/>
          </cell>
          <cell r="X4530" t="str">
            <v/>
          </cell>
          <cell r="Y4530" t="str">
            <v/>
          </cell>
          <cell r="Z4530">
            <v>623112</v>
          </cell>
          <cell r="AA4530">
            <v>202104</v>
          </cell>
          <cell r="AB4530" t="str">
            <v>BM BNP PARIBAS EASY JPM Tilted EMU Government Bond IG 3-5Y [43372]</v>
          </cell>
          <cell r="AC4530" t="str">
            <v>EUR</v>
          </cell>
          <cell r="AE4530" t="str">
            <v/>
          </cell>
          <cell r="AF4530" t="str">
            <v/>
          </cell>
          <cell r="AH4530" t="str">
            <v/>
          </cell>
          <cell r="AI4530" t="str">
            <v/>
          </cell>
          <cell r="AJ4530" t="str">
            <v>UETF</v>
          </cell>
          <cell r="AK4530" t="str">
            <v>UCITS ETF</v>
          </cell>
          <cell r="AL4530" t="str">
            <v>SHARE_CATEGORY</v>
          </cell>
          <cell r="AM4530" t="str">
            <v>D</v>
          </cell>
          <cell r="AN4530" t="str">
            <v>Distribution</v>
          </cell>
          <cell r="AO4530" t="str">
            <v>SHARE_TYPE</v>
          </cell>
          <cell r="AP4530" t="str">
            <v/>
          </cell>
          <cell r="AQ4530" t="str">
            <v>Y</v>
          </cell>
          <cell r="AR4530" t="str">
            <v>Annually</v>
          </cell>
          <cell r="AS4530" t="str">
            <v>DIVIDEND_FREQUENCY</v>
          </cell>
          <cell r="AT4530" t="str">
            <v>N</v>
          </cell>
          <cell r="AU4530">
            <v>20201215</v>
          </cell>
          <cell r="AV4530">
            <v>20201215</v>
          </cell>
          <cell r="BB4530" t="str">
            <v>Y</v>
          </cell>
          <cell r="BC4530" t="str">
            <v>Yes</v>
          </cell>
          <cell r="BD4530" t="str">
            <v>DICI_KIID</v>
          </cell>
          <cell r="BE4530" t="str">
            <v/>
          </cell>
          <cell r="BF4530" t="str">
            <v/>
          </cell>
          <cell r="BG4530" t="str">
            <v/>
          </cell>
          <cell r="BH4530" t="str">
            <v/>
          </cell>
          <cell r="BI4530" t="str">
            <v>N</v>
          </cell>
          <cell r="BJ4530" t="str">
            <v/>
          </cell>
          <cell r="BK4530" t="str">
            <v>Y</v>
          </cell>
          <cell r="BL4530" t="str">
            <v>4. Ten-thousandth - 0.0001</v>
          </cell>
          <cell r="BM4530">
            <v>71</v>
          </cell>
          <cell r="BN453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530" t="str">
            <v>RISK_NARRATIVE</v>
          </cell>
          <cell r="BP4530">
            <v>3</v>
          </cell>
          <cell r="BQ4530" t="str">
            <v/>
          </cell>
          <cell r="BS4530" t="str">
            <v/>
          </cell>
          <cell r="BT4530" t="str">
            <v/>
          </cell>
          <cell r="BU4530" t="str">
            <v>N</v>
          </cell>
          <cell r="BV4530" t="str">
            <v/>
          </cell>
          <cell r="BW4530" t="str">
            <v/>
          </cell>
          <cell r="BX4530" t="str">
            <v>BNP IP-LU</v>
          </cell>
          <cell r="BY4530" t="str">
            <v>BNP IP-LU</v>
          </cell>
          <cell r="BZ4530" t="str">
            <v>LIBRARY_FUNDSQUARE</v>
          </cell>
          <cell r="CA4530">
            <v>2.84</v>
          </cell>
          <cell r="CB4530">
            <v>2</v>
          </cell>
          <cell r="CC4530">
            <v>20241220</v>
          </cell>
          <cell r="CD4530">
            <v>2.76</v>
          </cell>
          <cell r="CE4530">
            <v>2</v>
          </cell>
          <cell r="CF4530">
            <v>1</v>
          </cell>
          <cell r="CH4530" t="str">
            <v>Y</v>
          </cell>
          <cell r="CI4530" t="str">
            <v/>
          </cell>
          <cell r="CJ4530" t="str">
            <v/>
          </cell>
          <cell r="CK4530" t="str">
            <v/>
          </cell>
          <cell r="CL4530" t="str">
            <v/>
          </cell>
          <cell r="CM4530" t="str">
            <v>J.P. Morgan Tilted EMU Government Bond IG 3-5 Year (EUR) RI</v>
          </cell>
          <cell r="CN4530" t="str">
            <v/>
          </cell>
          <cell r="CO4530" t="str">
            <v/>
          </cell>
          <cell r="CP4530">
            <v>202104</v>
          </cell>
          <cell r="CQ4530" t="str">
            <v>BM BNP PARIBAS EASY JPM Tilted EMU Government Bond IG 3-5Y [43372]</v>
          </cell>
          <cell r="CR4530" t="str">
            <v>EUR</v>
          </cell>
          <cell r="CS4530" t="str">
            <v>J.P. Morgan Tilted EMU Government Bond IG 3-5 Year (EUR) RI</v>
          </cell>
          <cell r="CT4530">
            <v>1</v>
          </cell>
          <cell r="CU4530" t="str">
            <v>CAT 2</v>
          </cell>
          <cell r="CV4530" t="str">
            <v>PRIIPS_CATEGORY</v>
          </cell>
          <cell r="CW4530">
            <v>2.76</v>
          </cell>
          <cell r="CX4530">
            <v>2.76</v>
          </cell>
          <cell r="CY4530">
            <v>2.76</v>
          </cell>
          <cell r="CZ4530" t="str">
            <v>Due to effects of unusual market conditions, other risks could be triggered, such as: Credit and Operational &amp; Custody Risks.</v>
          </cell>
          <cell r="DB4530" t="str">
            <v/>
          </cell>
          <cell r="DC4530" t="str">
            <v/>
          </cell>
          <cell r="DD4530" t="str">
            <v/>
          </cell>
          <cell r="DE4530">
            <v>261680</v>
          </cell>
          <cell r="DF4530" t="str">
            <v>BM PRIIPS BNP PARIBAS EASY JPM Tilted EMU Government Bond IG 3-5Y [43372]</v>
          </cell>
          <cell r="DG4530" t="str">
            <v>EUR</v>
          </cell>
          <cell r="DH4530" t="str">
            <v>BNP PARIBAS EASY JPM Tilted EMU Government Bond IG 1-3Y [UCITS ETF, C]</v>
          </cell>
          <cell r="DI4530" t="str">
            <v>N</v>
          </cell>
          <cell r="DK4530">
            <v>202104</v>
          </cell>
          <cell r="DL4530" t="str">
            <v>BM BNP PARIBAS EASY JPM Tilted EMU Government Bond IG 3-5Y [43372]</v>
          </cell>
          <cell r="DM4530" t="str">
            <v>EUR</v>
          </cell>
          <cell r="DN4530" t="str">
            <v>J.P. Morgan Tilted EMU Government Bond IG 3-5 Year (EUR) RI</v>
          </cell>
          <cell r="DO4530">
            <v>263577</v>
          </cell>
          <cell r="DP4530" t="str">
            <v>BM SFDR BMI BNP PARIBAS EASY JPM Tilted EMU Government Bond IG 3-5Y [43372]</v>
          </cell>
          <cell r="DQ4530" t="str">
            <v>EUR</v>
          </cell>
          <cell r="DR4530" t="str">
            <v>JPM EMU 3-5 Years (EUR) RI</v>
          </cell>
          <cell r="DS4530" t="str">
            <v/>
          </cell>
          <cell r="DT4530" t="str">
            <v>Y</v>
          </cell>
        </row>
        <row r="4531">
          <cell r="I4531" t="str">
            <v>LU2008763349</v>
          </cell>
          <cell r="J4531" t="str">
            <v>BNP PARIBAS EASY JPM Tilted EMU Government Bond IG 3-5Y [Track X, D]</v>
          </cell>
          <cell r="K4531">
            <v>632</v>
          </cell>
          <cell r="L4531" t="str">
            <v>Authorised Investors</v>
          </cell>
          <cell r="M4531" t="str">
            <v>INVEST_LEGAL_TYPE</v>
          </cell>
          <cell r="N4531" t="str">
            <v/>
          </cell>
          <cell r="O4531">
            <v>3</v>
          </cell>
          <cell r="P4531" t="str">
            <v>Registered or Bearer</v>
          </cell>
          <cell r="Q4531" t="str">
            <v>SHARE_FORM</v>
          </cell>
          <cell r="R4531" t="str">
            <v>EUR</v>
          </cell>
          <cell r="S4531" t="str">
            <v/>
          </cell>
          <cell r="T4531">
            <v>1</v>
          </cell>
          <cell r="U4531" t="str">
            <v>Launched</v>
          </cell>
          <cell r="V4531" t="str">
            <v>PRODUCT_STATUS</v>
          </cell>
          <cell r="W4531" t="str">
            <v/>
          </cell>
          <cell r="X4531" t="str">
            <v/>
          </cell>
          <cell r="Y4531" t="str">
            <v/>
          </cell>
          <cell r="Z4531">
            <v>623112</v>
          </cell>
          <cell r="AA4531">
            <v>202104</v>
          </cell>
          <cell r="AB4531" t="str">
            <v>BM BNP PARIBAS EASY JPM Tilted EMU Government Bond IG 3-5Y [43372]</v>
          </cell>
          <cell r="AC4531" t="str">
            <v>EUR</v>
          </cell>
          <cell r="AE4531" t="str">
            <v/>
          </cell>
          <cell r="AF4531" t="str">
            <v/>
          </cell>
          <cell r="AH4531" t="str">
            <v/>
          </cell>
          <cell r="AI4531" t="str">
            <v/>
          </cell>
          <cell r="AJ4531" t="str">
            <v>TRX</v>
          </cell>
          <cell r="AK4531" t="str">
            <v>Track X</v>
          </cell>
          <cell r="AL4531" t="str">
            <v>SHARE_CATEGORY</v>
          </cell>
          <cell r="AM4531" t="str">
            <v>D</v>
          </cell>
          <cell r="AN4531" t="str">
            <v>Distribution</v>
          </cell>
          <cell r="AO4531" t="str">
            <v>SHARE_TYPE</v>
          </cell>
          <cell r="AP4531" t="str">
            <v/>
          </cell>
          <cell r="AQ4531" t="str">
            <v>Y</v>
          </cell>
          <cell r="AR4531" t="str">
            <v>Annually</v>
          </cell>
          <cell r="AS4531" t="str">
            <v>DIVIDEND_FREQUENCY</v>
          </cell>
          <cell r="AT4531" t="str">
            <v>N</v>
          </cell>
          <cell r="AU4531">
            <v>20190726</v>
          </cell>
          <cell r="AV4531">
            <v>20190812</v>
          </cell>
          <cell r="AW4531">
            <v>20191009</v>
          </cell>
          <cell r="BB4531" t="str">
            <v>Y</v>
          </cell>
          <cell r="BC4531" t="str">
            <v>Yes</v>
          </cell>
          <cell r="BD4531" t="str">
            <v>DICI_KIID</v>
          </cell>
          <cell r="BE4531" t="str">
            <v/>
          </cell>
          <cell r="BF4531" t="str">
            <v/>
          </cell>
          <cell r="BG4531" t="str">
            <v/>
          </cell>
          <cell r="BH4531" t="str">
            <v/>
          </cell>
          <cell r="BI4531" t="str">
            <v>Y</v>
          </cell>
          <cell r="BJ4531" t="str">
            <v>0.001</v>
          </cell>
          <cell r="BK4531" t="str">
            <v>Y</v>
          </cell>
          <cell r="BL4531" t="str">
            <v>0.0001</v>
          </cell>
          <cell r="BM4531">
            <v>71</v>
          </cell>
          <cell r="BN453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531" t="str">
            <v>RISK_NARRATIVE</v>
          </cell>
          <cell r="BP4531">
            <v>3</v>
          </cell>
          <cell r="BQ4531" t="str">
            <v>Y</v>
          </cell>
          <cell r="BS4531" t="str">
            <v/>
          </cell>
          <cell r="BT4531" t="str">
            <v/>
          </cell>
          <cell r="BU4531" t="str">
            <v>Y</v>
          </cell>
          <cell r="BV4531" t="str">
            <v/>
          </cell>
          <cell r="BW4531" t="str">
            <v/>
          </cell>
          <cell r="BX4531" t="str">
            <v>BNP IP-LU</v>
          </cell>
          <cell r="BY4531" t="str">
            <v>BNP IP-LU</v>
          </cell>
          <cell r="BZ4531" t="str">
            <v>LIBRARY_FUNDSQUARE</v>
          </cell>
          <cell r="CA4531">
            <v>2.84</v>
          </cell>
          <cell r="CB4531">
            <v>2</v>
          </cell>
          <cell r="CC4531">
            <v>20241220</v>
          </cell>
          <cell r="CD4531">
            <v>2.76</v>
          </cell>
          <cell r="CE4531">
            <v>2</v>
          </cell>
          <cell r="CF4531">
            <v>1</v>
          </cell>
          <cell r="CH4531" t="str">
            <v>N</v>
          </cell>
          <cell r="CI4531" t="str">
            <v/>
          </cell>
          <cell r="CJ4531" t="str">
            <v/>
          </cell>
          <cell r="CK4531" t="str">
            <v/>
          </cell>
          <cell r="CL4531" t="str">
            <v/>
          </cell>
          <cell r="CM4531" t="str">
            <v>J.P. Morgan Tilted EMU Government Bond IG 3-5 Year (EUR) RI</v>
          </cell>
          <cell r="CN4531" t="str">
            <v/>
          </cell>
          <cell r="CO4531" t="str">
            <v/>
          </cell>
          <cell r="CP4531">
            <v>202104</v>
          </cell>
          <cell r="CQ4531" t="str">
            <v>BM BNP PARIBAS EASY JPM Tilted EMU Government Bond IG 3-5Y [43372]</v>
          </cell>
          <cell r="CR4531" t="str">
            <v>EUR</v>
          </cell>
          <cell r="CS4531" t="str">
            <v>J.P. Morgan Tilted EMU Government Bond IG 3-5 Year (EUR) RI</v>
          </cell>
          <cell r="CT4531">
            <v>1</v>
          </cell>
          <cell r="CU4531" t="str">
            <v>CAT 2</v>
          </cell>
          <cell r="CV4531" t="str">
            <v>PRIIPS_CATEGORY</v>
          </cell>
          <cell r="CW4531">
            <v>2.76</v>
          </cell>
          <cell r="CX4531">
            <v>2.76</v>
          </cell>
          <cell r="CY4531">
            <v>2.76</v>
          </cell>
          <cell r="CZ4531" t="str">
            <v>Due to effects of unusual market conditions, other risks could be triggered, such as: Credit and Operational &amp; Custody Risks.</v>
          </cell>
          <cell r="DB4531" t="str">
            <v/>
          </cell>
          <cell r="DC4531" t="str">
            <v/>
          </cell>
          <cell r="DD4531" t="str">
            <v/>
          </cell>
          <cell r="DE4531">
            <v>261680</v>
          </cell>
          <cell r="DF4531" t="str">
            <v>BM PRIIPS BNP PARIBAS EASY JPM Tilted EMU Government Bond IG 3-5Y [43372]</v>
          </cell>
          <cell r="DG4531" t="str">
            <v>EUR</v>
          </cell>
          <cell r="DH4531" t="str">
            <v>BNP PARIBAS EASY JPM Tilted EMU Government Bond IG 1-3Y [UCITS ETF, C]</v>
          </cell>
          <cell r="DI4531" t="str">
            <v>N</v>
          </cell>
          <cell r="DK4531">
            <v>202104</v>
          </cell>
          <cell r="DL4531" t="str">
            <v>BM BNP PARIBAS EASY JPM Tilted EMU Government Bond IG 3-5Y [43372]</v>
          </cell>
          <cell r="DM4531" t="str">
            <v>EUR</v>
          </cell>
          <cell r="DN4531" t="str">
            <v>J.P. Morgan Tilted EMU Government Bond IG 3-5 Year (EUR) RI</v>
          </cell>
          <cell r="DO4531">
            <v>263577</v>
          </cell>
          <cell r="DP4531" t="str">
            <v>BM SFDR BMI BNP PARIBAS EASY JPM Tilted EMU Government Bond IG 3-5Y [43372]</v>
          </cell>
          <cell r="DQ4531" t="str">
            <v>EUR</v>
          </cell>
          <cell r="DR4531" t="str">
            <v>JPM EMU 3-5 Years (EUR) RI</v>
          </cell>
          <cell r="DS4531" t="str">
            <v/>
          </cell>
          <cell r="DT4531" t="str">
            <v>Y</v>
          </cell>
        </row>
        <row r="4532">
          <cell r="I4532" t="str">
            <v>LU2244387614</v>
          </cell>
          <cell r="J4532" t="str">
            <v>BNP PARIBAS EASY JPM Tilted EMU Government Bond IG 3-5Y [Track Classic, C]</v>
          </cell>
          <cell r="K4532">
            <v>631</v>
          </cell>
          <cell r="L4532" t="str">
            <v>All</v>
          </cell>
          <cell r="M4532" t="str">
            <v>INVEST_LEGAL_TYPE</v>
          </cell>
          <cell r="N4532" t="str">
            <v/>
          </cell>
          <cell r="O4532">
            <v>3</v>
          </cell>
          <cell r="P4532" t="str">
            <v>Registered or Bearer</v>
          </cell>
          <cell r="Q4532" t="str">
            <v>SHARE_FORM</v>
          </cell>
          <cell r="R4532" t="str">
            <v>EUR</v>
          </cell>
          <cell r="S4532" t="str">
            <v/>
          </cell>
          <cell r="T4532">
            <v>11</v>
          </cell>
          <cell r="U4532" t="str">
            <v>Not yet launched</v>
          </cell>
          <cell r="V4532" t="str">
            <v>PRODUCT_STATUS</v>
          </cell>
          <cell r="W4532" t="str">
            <v/>
          </cell>
          <cell r="X4532" t="str">
            <v/>
          </cell>
          <cell r="Y4532" t="str">
            <v/>
          </cell>
          <cell r="Z4532">
            <v>623112</v>
          </cell>
          <cell r="AA4532">
            <v>202104</v>
          </cell>
          <cell r="AB4532" t="str">
            <v>BM BNP PARIBAS EASY JPM Tilted EMU Government Bond IG 3-5Y [43372]</v>
          </cell>
          <cell r="AC4532" t="str">
            <v>EUR</v>
          </cell>
          <cell r="AE4532" t="str">
            <v/>
          </cell>
          <cell r="AF4532" t="str">
            <v/>
          </cell>
          <cell r="AH4532" t="str">
            <v/>
          </cell>
          <cell r="AI4532" t="str">
            <v/>
          </cell>
          <cell r="AJ4532" t="str">
            <v>TRC</v>
          </cell>
          <cell r="AK4532" t="str">
            <v>Track Classic</v>
          </cell>
          <cell r="AL4532" t="str">
            <v>SHARE_CATEGORY</v>
          </cell>
          <cell r="AM4532" t="str">
            <v>C</v>
          </cell>
          <cell r="AN4532" t="str">
            <v>Capitalisation</v>
          </cell>
          <cell r="AO4532" t="str">
            <v>SHARE_TYPE</v>
          </cell>
          <cell r="AP4532" t="str">
            <v/>
          </cell>
          <cell r="AQ4532" t="str">
            <v/>
          </cell>
          <cell r="AR4532" t="str">
            <v/>
          </cell>
          <cell r="AS4532" t="str">
            <v/>
          </cell>
          <cell r="AT4532" t="str">
            <v>N</v>
          </cell>
          <cell r="AU4532">
            <v>20201215</v>
          </cell>
          <cell r="AV4532">
            <v>20201215</v>
          </cell>
          <cell r="BB4532" t="str">
            <v>Y</v>
          </cell>
          <cell r="BC4532" t="str">
            <v>Yes</v>
          </cell>
          <cell r="BD4532" t="str">
            <v>DICI_KIID</v>
          </cell>
          <cell r="BE4532" t="str">
            <v/>
          </cell>
          <cell r="BF4532" t="str">
            <v/>
          </cell>
          <cell r="BG4532" t="str">
            <v/>
          </cell>
          <cell r="BH4532" t="str">
            <v/>
          </cell>
          <cell r="BI4532" t="str">
            <v>Y</v>
          </cell>
          <cell r="BJ4532" t="str">
            <v>3. Thousandth - 0.001</v>
          </cell>
          <cell r="BK4532" t="str">
            <v>Y</v>
          </cell>
          <cell r="BL4532" t="str">
            <v>4. Ten-thousandth - 0.0001</v>
          </cell>
          <cell r="BM4532">
            <v>71</v>
          </cell>
          <cell r="BN453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532" t="str">
            <v>RISK_NARRATIVE</v>
          </cell>
          <cell r="BP4532">
            <v>3</v>
          </cell>
          <cell r="BQ4532" t="str">
            <v>Y</v>
          </cell>
          <cell r="BS4532" t="str">
            <v/>
          </cell>
          <cell r="BT4532" t="str">
            <v/>
          </cell>
          <cell r="BU4532" t="str">
            <v>N</v>
          </cell>
          <cell r="BV4532" t="str">
            <v/>
          </cell>
          <cell r="BW4532" t="str">
            <v/>
          </cell>
          <cell r="BX4532" t="str">
            <v>BNP IP-LU</v>
          </cell>
          <cell r="BY4532" t="str">
            <v>BNP IP-LU</v>
          </cell>
          <cell r="BZ4532" t="str">
            <v>LIBRARY_FUNDSQUARE</v>
          </cell>
          <cell r="CA4532">
            <v>2.84</v>
          </cell>
          <cell r="CB4532">
            <v>2</v>
          </cell>
          <cell r="CC4532">
            <v>20241220</v>
          </cell>
          <cell r="CD4532">
            <v>2.76</v>
          </cell>
          <cell r="CE4532">
            <v>2</v>
          </cell>
          <cell r="CF4532">
            <v>1</v>
          </cell>
          <cell r="CH4532" t="str">
            <v>N</v>
          </cell>
          <cell r="CI4532" t="str">
            <v/>
          </cell>
          <cell r="CJ4532" t="str">
            <v/>
          </cell>
          <cell r="CK4532" t="str">
            <v/>
          </cell>
          <cell r="CL4532" t="str">
            <v/>
          </cell>
          <cell r="CM4532" t="str">
            <v>J.P. Morgan Tilted EMU Government Bond IG 3-5 Year (EUR) RI</v>
          </cell>
          <cell r="CN4532" t="str">
            <v/>
          </cell>
          <cell r="CO4532" t="str">
            <v/>
          </cell>
          <cell r="CP4532">
            <v>202104</v>
          </cell>
          <cell r="CQ4532" t="str">
            <v>BM BNP PARIBAS EASY JPM Tilted EMU Government Bond IG 3-5Y [43372]</v>
          </cell>
          <cell r="CR4532" t="str">
            <v>EUR</v>
          </cell>
          <cell r="CS4532" t="str">
            <v>J.P. Morgan Tilted EMU Government Bond IG 3-5 Year (EUR) RI</v>
          </cell>
          <cell r="CT4532">
            <v>1</v>
          </cell>
          <cell r="CU4532" t="str">
            <v>CAT 2</v>
          </cell>
          <cell r="CV4532" t="str">
            <v>PRIIPS_CATEGORY</v>
          </cell>
          <cell r="CW4532">
            <v>2.76</v>
          </cell>
          <cell r="CX4532">
            <v>2.76</v>
          </cell>
          <cell r="CY4532">
            <v>2.76</v>
          </cell>
          <cell r="CZ4532" t="str">
            <v>Due to effects of unusual market conditions, other risks could be triggered, such as: Credit and Operational &amp; Custody Risks.</v>
          </cell>
          <cell r="DB4532" t="str">
            <v/>
          </cell>
          <cell r="DC4532" t="str">
            <v/>
          </cell>
          <cell r="DD4532" t="str">
            <v/>
          </cell>
          <cell r="DE4532">
            <v>261680</v>
          </cell>
          <cell r="DF4532" t="str">
            <v>BM PRIIPS BNP PARIBAS EASY JPM Tilted EMU Government Bond IG 3-5Y [43372]</v>
          </cell>
          <cell r="DG4532" t="str">
            <v>EUR</v>
          </cell>
          <cell r="DH4532" t="str">
            <v>BNP PARIBAS EASY JPM Tilted EMU Government Bond IG 1-3Y [UCITS ETF, C]</v>
          </cell>
          <cell r="DI4532" t="str">
            <v>N</v>
          </cell>
          <cell r="DK4532">
            <v>202104</v>
          </cell>
          <cell r="DL4532" t="str">
            <v>BM BNP PARIBAS EASY JPM Tilted EMU Government Bond IG 3-5Y [43372]</v>
          </cell>
          <cell r="DM4532" t="str">
            <v>EUR</v>
          </cell>
          <cell r="DN4532" t="str">
            <v>J.P. Morgan Tilted EMU Government Bond IG 3-5 Year (EUR) RI</v>
          </cell>
          <cell r="DO4532">
            <v>263577</v>
          </cell>
          <cell r="DP4532" t="str">
            <v>BM SFDR BMI BNP PARIBAS EASY JPM Tilted EMU Government Bond IG 3-5Y [43372]</v>
          </cell>
          <cell r="DQ4532" t="str">
            <v>EUR</v>
          </cell>
          <cell r="DR4532" t="str">
            <v>JPM EMU 3-5 Years (EUR) RI</v>
          </cell>
          <cell r="DS4532" t="str">
            <v/>
          </cell>
          <cell r="DT4532" t="str">
            <v>N</v>
          </cell>
        </row>
        <row r="4533">
          <cell r="I4533" t="str">
            <v>LU2244387705</v>
          </cell>
          <cell r="J4533" t="str">
            <v>BNP PARIBAS EASY JPM Tilted EMU Government Bond IG 3-5Y [Track Classic, D]</v>
          </cell>
          <cell r="K4533">
            <v>631</v>
          </cell>
          <cell r="L4533" t="str">
            <v>All</v>
          </cell>
          <cell r="M4533" t="str">
            <v>INVEST_LEGAL_TYPE</v>
          </cell>
          <cell r="N4533" t="str">
            <v/>
          </cell>
          <cell r="O4533">
            <v>3</v>
          </cell>
          <cell r="P4533" t="str">
            <v>Registered or Bearer</v>
          </cell>
          <cell r="Q4533" t="str">
            <v>SHARE_FORM</v>
          </cell>
          <cell r="R4533" t="str">
            <v>EUR</v>
          </cell>
          <cell r="S4533" t="str">
            <v/>
          </cell>
          <cell r="T4533">
            <v>11</v>
          </cell>
          <cell r="U4533" t="str">
            <v>Not yet launched</v>
          </cell>
          <cell r="V4533" t="str">
            <v>PRODUCT_STATUS</v>
          </cell>
          <cell r="W4533" t="str">
            <v/>
          </cell>
          <cell r="X4533" t="str">
            <v/>
          </cell>
          <cell r="Y4533" t="str">
            <v/>
          </cell>
          <cell r="Z4533">
            <v>623112</v>
          </cell>
          <cell r="AA4533">
            <v>202104</v>
          </cell>
          <cell r="AB4533" t="str">
            <v>BM BNP PARIBAS EASY JPM Tilted EMU Government Bond IG 3-5Y [43372]</v>
          </cell>
          <cell r="AC4533" t="str">
            <v>EUR</v>
          </cell>
          <cell r="AE4533" t="str">
            <v/>
          </cell>
          <cell r="AF4533" t="str">
            <v/>
          </cell>
          <cell r="AH4533" t="str">
            <v/>
          </cell>
          <cell r="AI4533" t="str">
            <v/>
          </cell>
          <cell r="AJ4533" t="str">
            <v>TRC</v>
          </cell>
          <cell r="AK4533" t="str">
            <v>Track Classic</v>
          </cell>
          <cell r="AL4533" t="str">
            <v>SHARE_CATEGORY</v>
          </cell>
          <cell r="AM4533" t="str">
            <v>D</v>
          </cell>
          <cell r="AN4533" t="str">
            <v>Distribution</v>
          </cell>
          <cell r="AO4533" t="str">
            <v>SHARE_TYPE</v>
          </cell>
          <cell r="AP4533" t="str">
            <v/>
          </cell>
          <cell r="AQ4533" t="str">
            <v>Y</v>
          </cell>
          <cell r="AR4533" t="str">
            <v>Annually</v>
          </cell>
          <cell r="AS4533" t="str">
            <v>DIVIDEND_FREQUENCY</v>
          </cell>
          <cell r="AT4533" t="str">
            <v>N</v>
          </cell>
          <cell r="AU4533">
            <v>20201215</v>
          </cell>
          <cell r="AV4533">
            <v>20201215</v>
          </cell>
          <cell r="BB4533" t="str">
            <v>Y</v>
          </cell>
          <cell r="BC4533" t="str">
            <v>Yes</v>
          </cell>
          <cell r="BD4533" t="str">
            <v>DICI_KIID</v>
          </cell>
          <cell r="BE4533" t="str">
            <v/>
          </cell>
          <cell r="BF4533" t="str">
            <v/>
          </cell>
          <cell r="BG4533" t="str">
            <v/>
          </cell>
          <cell r="BH4533" t="str">
            <v/>
          </cell>
          <cell r="BI4533" t="str">
            <v>Y</v>
          </cell>
          <cell r="BJ4533" t="str">
            <v>3. Thousandth - 0.001</v>
          </cell>
          <cell r="BK4533" t="str">
            <v>Y</v>
          </cell>
          <cell r="BL4533" t="str">
            <v>4. Ten-thousandth - 0.0001</v>
          </cell>
          <cell r="BM4533">
            <v>71</v>
          </cell>
          <cell r="BN453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533" t="str">
            <v>RISK_NARRATIVE</v>
          </cell>
          <cell r="BP4533">
            <v>3</v>
          </cell>
          <cell r="BQ4533" t="str">
            <v>Y</v>
          </cell>
          <cell r="BS4533" t="str">
            <v/>
          </cell>
          <cell r="BT4533" t="str">
            <v/>
          </cell>
          <cell r="BU4533" t="str">
            <v>N</v>
          </cell>
          <cell r="BV4533" t="str">
            <v/>
          </cell>
          <cell r="BW4533" t="str">
            <v/>
          </cell>
          <cell r="BX4533" t="str">
            <v>BNP IP-LU</v>
          </cell>
          <cell r="BY4533" t="str">
            <v>BNP IP-LU</v>
          </cell>
          <cell r="BZ4533" t="str">
            <v>LIBRARY_FUNDSQUARE</v>
          </cell>
          <cell r="CA4533">
            <v>2.84</v>
          </cell>
          <cell r="CB4533">
            <v>2</v>
          </cell>
          <cell r="CC4533">
            <v>20241220</v>
          </cell>
          <cell r="CD4533">
            <v>2.76</v>
          </cell>
          <cell r="CE4533">
            <v>2</v>
          </cell>
          <cell r="CF4533">
            <v>1</v>
          </cell>
          <cell r="CH4533" t="str">
            <v>N</v>
          </cell>
          <cell r="CI4533" t="str">
            <v/>
          </cell>
          <cell r="CJ4533" t="str">
            <v/>
          </cell>
          <cell r="CK4533" t="str">
            <v/>
          </cell>
          <cell r="CL4533" t="str">
            <v/>
          </cell>
          <cell r="CM4533" t="str">
            <v>J.P. Morgan Tilted EMU Government Bond IG 3-5 Year (EUR) RI</v>
          </cell>
          <cell r="CN4533" t="str">
            <v/>
          </cell>
          <cell r="CO4533" t="str">
            <v/>
          </cell>
          <cell r="CP4533">
            <v>202104</v>
          </cell>
          <cell r="CQ4533" t="str">
            <v>BM BNP PARIBAS EASY JPM Tilted EMU Government Bond IG 3-5Y [43372]</v>
          </cell>
          <cell r="CR4533" t="str">
            <v>EUR</v>
          </cell>
          <cell r="CS4533" t="str">
            <v>J.P. Morgan Tilted EMU Government Bond IG 3-5 Year (EUR) RI</v>
          </cell>
          <cell r="CT4533">
            <v>1</v>
          </cell>
          <cell r="CU4533" t="str">
            <v>CAT 2</v>
          </cell>
          <cell r="CV4533" t="str">
            <v>PRIIPS_CATEGORY</v>
          </cell>
          <cell r="CW4533">
            <v>2.76</v>
          </cell>
          <cell r="CX4533">
            <v>2.76</v>
          </cell>
          <cell r="CY4533">
            <v>2.76</v>
          </cell>
          <cell r="CZ4533" t="str">
            <v>Due to effects of unusual market conditions, other risks could be triggered, such as: Credit and Operational &amp; Custody Risks.</v>
          </cell>
          <cell r="DB4533" t="str">
            <v/>
          </cell>
          <cell r="DC4533" t="str">
            <v/>
          </cell>
          <cell r="DD4533" t="str">
            <v/>
          </cell>
          <cell r="DE4533">
            <v>261680</v>
          </cell>
          <cell r="DF4533" t="str">
            <v>BM PRIIPS BNP PARIBAS EASY JPM Tilted EMU Government Bond IG 3-5Y [43372]</v>
          </cell>
          <cell r="DG4533" t="str">
            <v>EUR</v>
          </cell>
          <cell r="DH4533" t="str">
            <v>BNP PARIBAS EASY JPM Tilted EMU Government Bond IG 1-3Y [UCITS ETF, C]</v>
          </cell>
          <cell r="DI4533" t="str">
            <v>N</v>
          </cell>
          <cell r="DK4533">
            <v>202104</v>
          </cell>
          <cell r="DL4533" t="str">
            <v>BM BNP PARIBAS EASY JPM Tilted EMU Government Bond IG 3-5Y [43372]</v>
          </cell>
          <cell r="DM4533" t="str">
            <v>EUR</v>
          </cell>
          <cell r="DN4533" t="str">
            <v>J.P. Morgan Tilted EMU Government Bond IG 3-5 Year (EUR) RI</v>
          </cell>
          <cell r="DO4533">
            <v>263577</v>
          </cell>
          <cell r="DP4533" t="str">
            <v>BM SFDR BMI BNP PARIBAS EASY JPM Tilted EMU Government Bond IG 3-5Y [43372]</v>
          </cell>
          <cell r="DQ4533" t="str">
            <v>EUR</v>
          </cell>
          <cell r="DR4533" t="str">
            <v>JPM EMU 3-5 Years (EUR) RI</v>
          </cell>
          <cell r="DS4533" t="str">
            <v/>
          </cell>
          <cell r="DT4533" t="str">
            <v>N</v>
          </cell>
        </row>
        <row r="4534">
          <cell r="I4534" t="str">
            <v>LU2008763265</v>
          </cell>
          <cell r="J4534" t="str">
            <v>BNP PARIBAS EASY JPM Tilted EMU Government Bond IG 3-5Y [Track X, C]</v>
          </cell>
          <cell r="K4534">
            <v>632</v>
          </cell>
          <cell r="L4534" t="str">
            <v>Authorised Investors</v>
          </cell>
          <cell r="M4534" t="str">
            <v>INVEST_LEGAL_TYPE</v>
          </cell>
          <cell r="N4534" t="str">
            <v/>
          </cell>
          <cell r="O4534">
            <v>3</v>
          </cell>
          <cell r="P4534" t="str">
            <v>Registered or Bearer</v>
          </cell>
          <cell r="Q4534" t="str">
            <v>SHARE_FORM</v>
          </cell>
          <cell r="R4534" t="str">
            <v>EUR</v>
          </cell>
          <cell r="S4534" t="str">
            <v/>
          </cell>
          <cell r="T4534">
            <v>1</v>
          </cell>
          <cell r="U4534" t="str">
            <v>Launched</v>
          </cell>
          <cell r="V4534" t="str">
            <v>PRODUCT_STATUS</v>
          </cell>
          <cell r="W4534" t="str">
            <v/>
          </cell>
          <cell r="X4534" t="str">
            <v/>
          </cell>
          <cell r="Y4534" t="str">
            <v/>
          </cell>
          <cell r="Z4534">
            <v>623112</v>
          </cell>
          <cell r="AA4534">
            <v>202104</v>
          </cell>
          <cell r="AB4534" t="str">
            <v>BM BNP PARIBAS EASY JPM Tilted EMU Government Bond IG 3-5Y [43372]</v>
          </cell>
          <cell r="AC4534" t="str">
            <v>EUR</v>
          </cell>
          <cell r="AE4534" t="str">
            <v/>
          </cell>
          <cell r="AF4534" t="str">
            <v/>
          </cell>
          <cell r="AH4534" t="str">
            <v/>
          </cell>
          <cell r="AI4534" t="str">
            <v/>
          </cell>
          <cell r="AJ4534" t="str">
            <v>TRX</v>
          </cell>
          <cell r="AK4534" t="str">
            <v>Track X</v>
          </cell>
          <cell r="AL4534" t="str">
            <v>SHARE_CATEGORY</v>
          </cell>
          <cell r="AM4534" t="str">
            <v>C</v>
          </cell>
          <cell r="AN4534" t="str">
            <v>Capitalisation</v>
          </cell>
          <cell r="AO4534" t="str">
            <v>SHARE_TYPE</v>
          </cell>
          <cell r="AP4534" t="str">
            <v/>
          </cell>
          <cell r="AQ4534" t="str">
            <v/>
          </cell>
          <cell r="AR4534" t="str">
            <v/>
          </cell>
          <cell r="AS4534" t="str">
            <v/>
          </cell>
          <cell r="AT4534" t="str">
            <v>N</v>
          </cell>
          <cell r="AU4534">
            <v>20190726</v>
          </cell>
          <cell r="AV4534">
            <v>20190812</v>
          </cell>
          <cell r="AW4534">
            <v>20191009</v>
          </cell>
          <cell r="BB4534" t="str">
            <v>Y</v>
          </cell>
          <cell r="BC4534" t="str">
            <v>Yes</v>
          </cell>
          <cell r="BD4534" t="str">
            <v>DICI_KIID</v>
          </cell>
          <cell r="BE4534" t="str">
            <v/>
          </cell>
          <cell r="BF4534" t="str">
            <v/>
          </cell>
          <cell r="BG4534" t="str">
            <v/>
          </cell>
          <cell r="BH4534" t="str">
            <v/>
          </cell>
          <cell r="BI4534" t="str">
            <v>Y</v>
          </cell>
          <cell r="BJ4534" t="str">
            <v>0.001</v>
          </cell>
          <cell r="BK4534" t="str">
            <v>Y</v>
          </cell>
          <cell r="BL4534" t="str">
            <v>0.0001</v>
          </cell>
          <cell r="BM4534">
            <v>71</v>
          </cell>
          <cell r="BN453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534" t="str">
            <v>RISK_NARRATIVE</v>
          </cell>
          <cell r="BP4534">
            <v>3</v>
          </cell>
          <cell r="BQ4534" t="str">
            <v>Y</v>
          </cell>
          <cell r="BS4534" t="str">
            <v/>
          </cell>
          <cell r="BT4534" t="str">
            <v/>
          </cell>
          <cell r="BU4534" t="str">
            <v>Y</v>
          </cell>
          <cell r="BV4534" t="str">
            <v/>
          </cell>
          <cell r="BW4534" t="str">
            <v/>
          </cell>
          <cell r="BX4534" t="str">
            <v>BNP IP-LU</v>
          </cell>
          <cell r="BY4534" t="str">
            <v>BNP IP-LU</v>
          </cell>
          <cell r="BZ4534" t="str">
            <v>LIBRARY_FUNDSQUARE</v>
          </cell>
          <cell r="CA4534">
            <v>2.84</v>
          </cell>
          <cell r="CB4534">
            <v>2</v>
          </cell>
          <cell r="CC4534">
            <v>20241220</v>
          </cell>
          <cell r="CD4534">
            <v>2.76</v>
          </cell>
          <cell r="CE4534">
            <v>2</v>
          </cell>
          <cell r="CF4534">
            <v>1</v>
          </cell>
          <cell r="CH4534" t="str">
            <v>N</v>
          </cell>
          <cell r="CI4534" t="str">
            <v/>
          </cell>
          <cell r="CJ4534" t="str">
            <v/>
          </cell>
          <cell r="CK4534" t="str">
            <v/>
          </cell>
          <cell r="CL4534" t="str">
            <v/>
          </cell>
          <cell r="CM4534" t="str">
            <v>J.P. Morgan Tilted EMU Government Bond IG 3-5 Year (EUR) RI</v>
          </cell>
          <cell r="CN4534" t="str">
            <v/>
          </cell>
          <cell r="CO4534" t="str">
            <v/>
          </cell>
          <cell r="CP4534">
            <v>202104</v>
          </cell>
          <cell r="CQ4534" t="str">
            <v>BM BNP PARIBAS EASY JPM Tilted EMU Government Bond IG 3-5Y [43372]</v>
          </cell>
          <cell r="CR4534" t="str">
            <v>EUR</v>
          </cell>
          <cell r="CS4534" t="str">
            <v>J.P. Morgan Tilted EMU Government Bond IG 3-5 Year (EUR) RI</v>
          </cell>
          <cell r="CT4534">
            <v>1</v>
          </cell>
          <cell r="CU4534" t="str">
            <v>CAT 2</v>
          </cell>
          <cell r="CV4534" t="str">
            <v>PRIIPS_CATEGORY</v>
          </cell>
          <cell r="CW4534">
            <v>2.76</v>
          </cell>
          <cell r="CX4534">
            <v>2.76</v>
          </cell>
          <cell r="CY4534">
            <v>2.76</v>
          </cell>
          <cell r="CZ4534" t="str">
            <v>Due to effects of unusual market conditions, other risks could be triggered, such as: Credit and Operational &amp; Custody Risks.</v>
          </cell>
          <cell r="DB4534" t="str">
            <v/>
          </cell>
          <cell r="DC4534" t="str">
            <v/>
          </cell>
          <cell r="DD4534" t="str">
            <v/>
          </cell>
          <cell r="DE4534">
            <v>261680</v>
          </cell>
          <cell r="DF4534" t="str">
            <v>BM PRIIPS BNP PARIBAS EASY JPM Tilted EMU Government Bond IG 3-5Y [43372]</v>
          </cell>
          <cell r="DG4534" t="str">
            <v>EUR</v>
          </cell>
          <cell r="DH4534" t="str">
            <v>BNP PARIBAS EASY JPM Tilted EMU Government Bond IG 1-3Y [UCITS ETF, C]</v>
          </cell>
          <cell r="DI4534" t="str">
            <v>Y</v>
          </cell>
          <cell r="DJ4534">
            <v>20181203</v>
          </cell>
          <cell r="DK4534">
            <v>202104</v>
          </cell>
          <cell r="DL4534" t="str">
            <v>BM BNP PARIBAS EASY JPM Tilted EMU Government Bond IG 3-5Y [43372]</v>
          </cell>
          <cell r="DM4534" t="str">
            <v>EUR</v>
          </cell>
          <cell r="DN4534" t="str">
            <v>J.P. Morgan Tilted EMU Government Bond IG 3-5 Year (EUR) RI</v>
          </cell>
          <cell r="DO4534">
            <v>263577</v>
          </cell>
          <cell r="DP4534" t="str">
            <v>BM SFDR BMI BNP PARIBAS EASY JPM Tilted EMU Government Bond IG 3-5Y [43372]</v>
          </cell>
          <cell r="DQ4534" t="str">
            <v>EUR</v>
          </cell>
          <cell r="DR4534" t="str">
            <v>JPM EMU 3-5 Years (EUR) RI</v>
          </cell>
          <cell r="DS4534" t="str">
            <v/>
          </cell>
          <cell r="DT4534" t="str">
            <v>Y</v>
          </cell>
        </row>
        <row r="4535">
          <cell r="I4535" t="str">
            <v>LU2533813452</v>
          </cell>
          <cell r="J4535" t="str">
            <v>BNP PARIBAS EASY JPM Tilted EMU Government Bond IG 3-5Y [Track Privilege, C]</v>
          </cell>
          <cell r="K4535">
            <v>638</v>
          </cell>
          <cell r="L4535" t="str">
            <v>Distributors,  Managers, All</v>
          </cell>
          <cell r="M4535" t="str">
            <v>INVEST_LEGAL_TYPE</v>
          </cell>
          <cell r="N4535" t="str">
            <v/>
          </cell>
          <cell r="O4535">
            <v>3</v>
          </cell>
          <cell r="P4535" t="str">
            <v>Registered or Bearer</v>
          </cell>
          <cell r="Q4535" t="str">
            <v>SHARE_FORM</v>
          </cell>
          <cell r="R4535" t="str">
            <v>EUR</v>
          </cell>
          <cell r="S4535" t="str">
            <v/>
          </cell>
          <cell r="T4535">
            <v>1</v>
          </cell>
          <cell r="U4535" t="str">
            <v>Launched</v>
          </cell>
          <cell r="V4535" t="str">
            <v>PRODUCT_STATUS</v>
          </cell>
          <cell r="W4535" t="str">
            <v/>
          </cell>
          <cell r="X4535" t="str">
            <v/>
          </cell>
          <cell r="Y4535" t="str">
            <v/>
          </cell>
          <cell r="Z4535">
            <v>623112</v>
          </cell>
          <cell r="AA4535">
            <v>202104</v>
          </cell>
          <cell r="AB4535" t="str">
            <v>BM BNP PARIBAS EASY JPM Tilted EMU Government Bond IG 3-5Y [43372]</v>
          </cell>
          <cell r="AC4535" t="str">
            <v>EUR</v>
          </cell>
          <cell r="AE4535" t="str">
            <v/>
          </cell>
          <cell r="AF4535" t="str">
            <v/>
          </cell>
          <cell r="AH4535" t="str">
            <v/>
          </cell>
          <cell r="AI4535" t="str">
            <v/>
          </cell>
          <cell r="AJ4535" t="str">
            <v>TRP</v>
          </cell>
          <cell r="AK4535" t="str">
            <v>Track Privilege</v>
          </cell>
          <cell r="AL4535" t="str">
            <v>SHARE_CATEGORY</v>
          </cell>
          <cell r="AM4535" t="str">
            <v>C</v>
          </cell>
          <cell r="AN4535" t="str">
            <v>Capitalisation</v>
          </cell>
          <cell r="AO4535" t="str">
            <v>SHARE_TYPE</v>
          </cell>
          <cell r="AP4535" t="str">
            <v/>
          </cell>
          <cell r="AQ4535" t="str">
            <v/>
          </cell>
          <cell r="AR4535" t="str">
            <v/>
          </cell>
          <cell r="AS4535" t="str">
            <v/>
          </cell>
          <cell r="AT4535" t="str">
            <v>N</v>
          </cell>
          <cell r="AV4535">
            <v>20190812</v>
          </cell>
          <cell r="AW4535">
            <v>20230126</v>
          </cell>
          <cell r="BB4535" t="str">
            <v>Y</v>
          </cell>
          <cell r="BC4535" t="str">
            <v>Yes</v>
          </cell>
          <cell r="BD4535" t="str">
            <v>DICI_KIID</v>
          </cell>
          <cell r="BE4535" t="str">
            <v/>
          </cell>
          <cell r="BF4535" t="str">
            <v/>
          </cell>
          <cell r="BG4535" t="str">
            <v/>
          </cell>
          <cell r="BH4535" t="str">
            <v/>
          </cell>
          <cell r="BI4535" t="str">
            <v>Y</v>
          </cell>
          <cell r="BJ4535" t="str">
            <v>3. Thousandth - 0.001</v>
          </cell>
          <cell r="BK4535" t="str">
            <v>Y</v>
          </cell>
          <cell r="BL4535" t="str">
            <v>4. Ten-thousandth - 0.0001</v>
          </cell>
          <cell r="BM4535">
            <v>71</v>
          </cell>
          <cell r="BN453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535" t="str">
            <v>RISK_NARRATIVE</v>
          </cell>
          <cell r="BP4535">
            <v>3</v>
          </cell>
          <cell r="BQ4535" t="str">
            <v>Y</v>
          </cell>
          <cell r="BS4535" t="str">
            <v/>
          </cell>
          <cell r="BT4535" t="str">
            <v/>
          </cell>
          <cell r="BU4535" t="str">
            <v>Y</v>
          </cell>
          <cell r="BV4535" t="str">
            <v/>
          </cell>
          <cell r="BW4535" t="str">
            <v/>
          </cell>
          <cell r="BX4535" t="str">
            <v>BNP IP-LU</v>
          </cell>
          <cell r="BY4535" t="str">
            <v>BNP IP-LU</v>
          </cell>
          <cell r="BZ4535" t="str">
            <v>LIBRARY_FUNDSQUARE</v>
          </cell>
          <cell r="CA4535">
            <v>2.84</v>
          </cell>
          <cell r="CB4535">
            <v>2</v>
          </cell>
          <cell r="CC4535">
            <v>20241220</v>
          </cell>
          <cell r="CD4535">
            <v>2.76</v>
          </cell>
          <cell r="CE4535">
            <v>2</v>
          </cell>
          <cell r="CF4535">
            <v>1</v>
          </cell>
          <cell r="CH4535" t="str">
            <v>N</v>
          </cell>
          <cell r="CI4535" t="str">
            <v/>
          </cell>
          <cell r="CJ4535" t="str">
            <v/>
          </cell>
          <cell r="CK4535" t="str">
            <v/>
          </cell>
          <cell r="CL4535" t="str">
            <v/>
          </cell>
          <cell r="CM4535" t="str">
            <v>J.P. Morgan Tilted EMU Government Bond IG 3-5 Year (EUR) RI</v>
          </cell>
          <cell r="CN4535" t="str">
            <v/>
          </cell>
          <cell r="CO4535" t="str">
            <v/>
          </cell>
          <cell r="CP4535">
            <v>202104</v>
          </cell>
          <cell r="CQ4535" t="str">
            <v>BM BNP PARIBAS EASY JPM Tilted EMU Government Bond IG 3-5Y [43372]</v>
          </cell>
          <cell r="CR4535" t="str">
            <v>EUR</v>
          </cell>
          <cell r="CS4535" t="str">
            <v>J.P. Morgan Tilted EMU Government Bond IG 3-5 Year (EUR) RI</v>
          </cell>
          <cell r="CT4535">
            <v>1</v>
          </cell>
          <cell r="CU4535" t="str">
            <v>CAT 2</v>
          </cell>
          <cell r="CV4535" t="str">
            <v>PRIIPS_CATEGORY</v>
          </cell>
          <cell r="CW4535">
            <v>2.76</v>
          </cell>
          <cell r="CX4535">
            <v>2.76</v>
          </cell>
          <cell r="CY4535">
            <v>2.76</v>
          </cell>
          <cell r="CZ4535" t="str">
            <v>Due to effects of unusual market conditions, other risks could be triggered, such as: Credit and Operational &amp; Custody Risks.</v>
          </cell>
          <cell r="DB4535" t="str">
            <v/>
          </cell>
          <cell r="DC4535" t="str">
            <v/>
          </cell>
          <cell r="DD4535" t="str">
            <v/>
          </cell>
          <cell r="DE4535">
            <v>261680</v>
          </cell>
          <cell r="DF4535" t="str">
            <v>BM PRIIPS BNP PARIBAS EASY JPM Tilted EMU Government Bond IG 3-5Y [43372]</v>
          </cell>
          <cell r="DG4535" t="str">
            <v>EUR</v>
          </cell>
          <cell r="DH4535" t="str">
            <v>BNP PARIBAS EASY JPM Tilted EMU Government Bond IG 1-3Y [UCITS ETF, C]</v>
          </cell>
          <cell r="DI4535" t="str">
            <v>N</v>
          </cell>
          <cell r="DK4535">
            <v>202104</v>
          </cell>
          <cell r="DL4535" t="str">
            <v>BM BNP PARIBAS EASY JPM Tilted EMU Government Bond IG 3-5Y [43372]</v>
          </cell>
          <cell r="DM4535" t="str">
            <v>EUR</v>
          </cell>
          <cell r="DN4535" t="str">
            <v>J.P. Morgan Tilted EMU Government Bond IG 3-5 Year (EUR) RI</v>
          </cell>
          <cell r="DO4535">
            <v>263577</v>
          </cell>
          <cell r="DP4535" t="str">
            <v>BM SFDR BMI BNP PARIBAS EASY JPM Tilted EMU Government Bond IG 3-5Y [43372]</v>
          </cell>
          <cell r="DQ4535" t="str">
            <v>EUR</v>
          </cell>
          <cell r="DR4535" t="str">
            <v>JPM EMU 3-5 Years (EUR) RI</v>
          </cell>
          <cell r="DS4535" t="str">
            <v/>
          </cell>
          <cell r="DT4535" t="str">
            <v>N</v>
          </cell>
        </row>
        <row r="4536">
          <cell r="I4536" t="str">
            <v/>
          </cell>
          <cell r="J4536" t="str">
            <v>BNP PARIBAS EASY JPM Tilted EMU Government Bond IG 3-5Y [(-), C]</v>
          </cell>
          <cell r="K4536">
            <v>631</v>
          </cell>
          <cell r="L4536" t="str">
            <v>All</v>
          </cell>
          <cell r="M4536" t="str">
            <v>INVEST_LEGAL_TYPE</v>
          </cell>
          <cell r="N4536" t="str">
            <v/>
          </cell>
          <cell r="O4536">
            <v>3</v>
          </cell>
          <cell r="P4536" t="str">
            <v>Registered or Bearer</v>
          </cell>
          <cell r="Q4536" t="str">
            <v>SHARE_FORM</v>
          </cell>
          <cell r="R4536" t="str">
            <v>EUR</v>
          </cell>
          <cell r="S4536" t="str">
            <v/>
          </cell>
          <cell r="T4536">
            <v>2</v>
          </cell>
          <cell r="U4536" t="str">
            <v>Closed</v>
          </cell>
          <cell r="V4536" t="str">
            <v>PRODUCT_STATUS</v>
          </cell>
          <cell r="W4536" t="str">
            <v/>
          </cell>
          <cell r="X4536" t="str">
            <v/>
          </cell>
          <cell r="Y4536" t="str">
            <v/>
          </cell>
          <cell r="Z4536">
            <v>623112</v>
          </cell>
          <cell r="AA4536">
            <v>202104</v>
          </cell>
          <cell r="AB4536" t="str">
            <v>BM BNP PARIBAS EASY JPM Tilted EMU Government Bond IG 3-5Y [43372]</v>
          </cell>
          <cell r="AC4536" t="str">
            <v>EUR</v>
          </cell>
          <cell r="AE4536" t="str">
            <v/>
          </cell>
          <cell r="AF4536" t="str">
            <v/>
          </cell>
          <cell r="AH4536" t="str">
            <v/>
          </cell>
          <cell r="AI4536" t="str">
            <v/>
          </cell>
          <cell r="AJ4536" t="str">
            <v>TIRE</v>
          </cell>
          <cell r="AK4536" t="str">
            <v>(-)</v>
          </cell>
          <cell r="AL4536" t="str">
            <v>SHARE_CATEGORY</v>
          </cell>
          <cell r="AM4536" t="str">
            <v>C</v>
          </cell>
          <cell r="AN4536" t="str">
            <v>Capitalisation</v>
          </cell>
          <cell r="AO4536" t="str">
            <v>SHARE_TYPE</v>
          </cell>
          <cell r="AP4536" t="str">
            <v/>
          </cell>
          <cell r="AQ4536" t="str">
            <v/>
          </cell>
          <cell r="AR4536" t="str">
            <v/>
          </cell>
          <cell r="AS4536" t="str">
            <v/>
          </cell>
          <cell r="AT4536" t="str">
            <v>N</v>
          </cell>
          <cell r="AU4536">
            <v>20190726</v>
          </cell>
          <cell r="AV4536">
            <v>20190812</v>
          </cell>
          <cell r="AY4536">
            <v>20190812</v>
          </cell>
          <cell r="BB4536" t="str">
            <v>Y</v>
          </cell>
          <cell r="BC4536" t="str">
            <v>Yes</v>
          </cell>
          <cell r="BD4536" t="str">
            <v>DICI_KIID</v>
          </cell>
          <cell r="BE4536" t="str">
            <v>19700101</v>
          </cell>
          <cell r="BF4536" t="str">
            <v/>
          </cell>
          <cell r="BG4536" t="str">
            <v/>
          </cell>
          <cell r="BH4536" t="str">
            <v/>
          </cell>
          <cell r="BI4536" t="str">
            <v>N</v>
          </cell>
          <cell r="BJ4536" t="str">
            <v/>
          </cell>
          <cell r="BK4536" t="str">
            <v>Y</v>
          </cell>
          <cell r="BL4536" t="str">
            <v>4. Ten-thousandth - 0.0001</v>
          </cell>
          <cell r="BM4536">
            <v>71</v>
          </cell>
          <cell r="BN453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536" t="str">
            <v>RISK_NARRATIVE</v>
          </cell>
          <cell r="BP4536">
            <v>2</v>
          </cell>
          <cell r="BQ4536" t="str">
            <v/>
          </cell>
          <cell r="BS4536" t="str">
            <v/>
          </cell>
          <cell r="BT4536" t="str">
            <v/>
          </cell>
          <cell r="BU4536" t="str">
            <v/>
          </cell>
          <cell r="BV4536" t="str">
            <v/>
          </cell>
          <cell r="BW4536" t="str">
            <v/>
          </cell>
          <cell r="BX4536" t="str">
            <v>BNP IP-LU</v>
          </cell>
          <cell r="BY4536" t="str">
            <v>BNP IP-LU</v>
          </cell>
          <cell r="BZ4536" t="str">
            <v>LIBRARY_FUNDSQUARE</v>
          </cell>
          <cell r="CA4536">
            <v>1.53</v>
          </cell>
          <cell r="CB4536">
            <v>2</v>
          </cell>
          <cell r="CC4536">
            <v>20190507</v>
          </cell>
          <cell r="CE4536">
            <v>2</v>
          </cell>
          <cell r="CF4536">
            <v>1</v>
          </cell>
          <cell r="CH4536" t="str">
            <v>Y</v>
          </cell>
          <cell r="CI4536" t="str">
            <v/>
          </cell>
          <cell r="CJ4536" t="str">
            <v/>
          </cell>
          <cell r="CK4536" t="str">
            <v/>
          </cell>
          <cell r="CL4536" t="str">
            <v/>
          </cell>
          <cell r="CM4536" t="str">
            <v>J.P. Morgan Tilted EMU Government Bond IG 3-5 Year (EUR) RI</v>
          </cell>
          <cell r="CN4536" t="str">
            <v/>
          </cell>
          <cell r="CO4536" t="str">
            <v/>
          </cell>
          <cell r="CP4536">
            <v>202104</v>
          </cell>
          <cell r="CQ4536" t="str">
            <v>BM BNP PARIBAS EASY JPM Tilted EMU Government Bond IG 3-5Y [43372]</v>
          </cell>
          <cell r="CR4536" t="str">
            <v>EUR</v>
          </cell>
          <cell r="CS4536" t="str">
            <v>J.P. Morgan Tilted EMU Government Bond IG 3-5 Year (EUR) RI</v>
          </cell>
          <cell r="CU4536" t="str">
            <v/>
          </cell>
          <cell r="CV4536" t="str">
            <v/>
          </cell>
          <cell r="CZ4536" t="str">
            <v>Due to effects of unusual market conditions, other risks could be triggered, such as: Credit and Operational &amp; Custody Risks.</v>
          </cell>
          <cell r="DB4536" t="str">
            <v/>
          </cell>
          <cell r="DC4536" t="str">
            <v/>
          </cell>
          <cell r="DD4536" t="str">
            <v/>
          </cell>
          <cell r="DE4536">
            <v>261680</v>
          </cell>
          <cell r="DF4536" t="str">
            <v>BM PRIIPS BNP PARIBAS EASY JPM Tilted EMU Government Bond IG 3-5Y [43372]</v>
          </cell>
          <cell r="DG4536" t="str">
            <v>EUR</v>
          </cell>
          <cell r="DH4536" t="str">
            <v>BNP PARIBAS EASY JPM Tilted EMU Government Bond IG 1-3Y [UCITS ETF, C]</v>
          </cell>
          <cell r="DI4536" t="str">
            <v>N</v>
          </cell>
          <cell r="DK4536">
            <v>202104</v>
          </cell>
          <cell r="DL4536" t="str">
            <v>BM BNP PARIBAS EASY JPM Tilted EMU Government Bond IG 3-5Y [43372]</v>
          </cell>
          <cell r="DM4536" t="str">
            <v>EUR</v>
          </cell>
          <cell r="DN4536" t="str">
            <v>J.P. Morgan Tilted EMU Government Bond IG 3-5 Year (EUR) RI</v>
          </cell>
          <cell r="DO4536">
            <v>263577</v>
          </cell>
          <cell r="DP4536" t="str">
            <v>BM SFDR BMI BNP PARIBAS EASY JPM Tilted EMU Government Bond IG 3-5Y [43372]</v>
          </cell>
          <cell r="DQ4536" t="str">
            <v>EUR</v>
          </cell>
          <cell r="DR4536" t="str">
            <v>JPM EMU 3-5 Years (EUR) RI</v>
          </cell>
          <cell r="DS4536" t="str">
            <v/>
          </cell>
          <cell r="DT4536" t="str">
            <v/>
          </cell>
        </row>
        <row r="4537">
          <cell r="I4537" t="str">
            <v>LU2244387457</v>
          </cell>
          <cell r="J4537" t="str">
            <v>BNP PARIBAS EASY JPM Tilted EMU Government Bond IG 3-5Y [UCITS ETF, C]</v>
          </cell>
          <cell r="K4537">
            <v>631</v>
          </cell>
          <cell r="L4537" t="str">
            <v>All</v>
          </cell>
          <cell r="M4537" t="str">
            <v>INVEST_LEGAL_TYPE</v>
          </cell>
          <cell r="N4537" t="str">
            <v/>
          </cell>
          <cell r="O4537">
            <v>3</v>
          </cell>
          <cell r="P4537" t="str">
            <v>Registered or Bearer</v>
          </cell>
          <cell r="Q4537" t="str">
            <v>SHARE_FORM</v>
          </cell>
          <cell r="R4537" t="str">
            <v>EUR</v>
          </cell>
          <cell r="S4537" t="str">
            <v/>
          </cell>
          <cell r="T4537">
            <v>1</v>
          </cell>
          <cell r="U4537" t="str">
            <v>Launched</v>
          </cell>
          <cell r="V4537" t="str">
            <v>PRODUCT_STATUS</v>
          </cell>
          <cell r="W4537" t="str">
            <v/>
          </cell>
          <cell r="X4537" t="str">
            <v/>
          </cell>
          <cell r="Y4537" t="str">
            <v/>
          </cell>
          <cell r="Z4537">
            <v>623112</v>
          </cell>
          <cell r="AA4537">
            <v>202104</v>
          </cell>
          <cell r="AB4537" t="str">
            <v>BM BNP PARIBAS EASY JPM Tilted EMU Government Bond IG 3-5Y [43372]</v>
          </cell>
          <cell r="AC4537" t="str">
            <v>EUR</v>
          </cell>
          <cell r="AE4537" t="str">
            <v/>
          </cell>
          <cell r="AF4537" t="str">
            <v/>
          </cell>
          <cell r="AH4537" t="str">
            <v/>
          </cell>
          <cell r="AI4537" t="str">
            <v/>
          </cell>
          <cell r="AJ4537" t="str">
            <v>UETF</v>
          </cell>
          <cell r="AK4537" t="str">
            <v>UCITS ETF</v>
          </cell>
          <cell r="AL4537" t="str">
            <v>SHARE_CATEGORY</v>
          </cell>
          <cell r="AM4537" t="str">
            <v>C</v>
          </cell>
          <cell r="AN4537" t="str">
            <v>Capitalisation</v>
          </cell>
          <cell r="AO4537" t="str">
            <v>SHARE_TYPE</v>
          </cell>
          <cell r="AP4537" t="str">
            <v/>
          </cell>
          <cell r="AQ4537" t="str">
            <v/>
          </cell>
          <cell r="AR4537" t="str">
            <v/>
          </cell>
          <cell r="AS4537" t="str">
            <v/>
          </cell>
          <cell r="AT4537" t="str">
            <v>N</v>
          </cell>
          <cell r="AU4537">
            <v>20201215</v>
          </cell>
          <cell r="AV4537">
            <v>20201215</v>
          </cell>
          <cell r="AW4537">
            <v>20210121</v>
          </cell>
          <cell r="BB4537" t="str">
            <v>Y</v>
          </cell>
          <cell r="BC4537" t="str">
            <v>Yes</v>
          </cell>
          <cell r="BD4537" t="str">
            <v>DICI_KIID</v>
          </cell>
          <cell r="BE4537" t="str">
            <v/>
          </cell>
          <cell r="BF4537" t="str">
            <v/>
          </cell>
          <cell r="BG4537" t="str">
            <v/>
          </cell>
          <cell r="BH4537" t="str">
            <v/>
          </cell>
          <cell r="BI4537" t="str">
            <v>N</v>
          </cell>
          <cell r="BJ4537" t="str">
            <v/>
          </cell>
          <cell r="BK4537" t="str">
            <v>Y</v>
          </cell>
          <cell r="BL4537" t="str">
            <v>4. Ten-thousandth - 0.0001</v>
          </cell>
          <cell r="BM4537">
            <v>71</v>
          </cell>
          <cell r="BN453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537" t="str">
            <v>RISK_NARRATIVE</v>
          </cell>
          <cell r="BP4537">
            <v>3</v>
          </cell>
          <cell r="BQ4537" t="str">
            <v/>
          </cell>
          <cell r="BS4537" t="str">
            <v/>
          </cell>
          <cell r="BT4537" t="str">
            <v/>
          </cell>
          <cell r="BU4537" t="str">
            <v>Y</v>
          </cell>
          <cell r="BV4537" t="str">
            <v/>
          </cell>
          <cell r="BW4537" t="str">
            <v/>
          </cell>
          <cell r="BX4537" t="str">
            <v>BNP IP-LU</v>
          </cell>
          <cell r="BY4537" t="str">
            <v>BNP IP-LU</v>
          </cell>
          <cell r="BZ4537" t="str">
            <v>LIBRARY_FUNDSQUARE</v>
          </cell>
          <cell r="CA4537">
            <v>2.84</v>
          </cell>
          <cell r="CB4537">
            <v>2</v>
          </cell>
          <cell r="CC4537">
            <v>20241220</v>
          </cell>
          <cell r="CD4537">
            <v>2.76</v>
          </cell>
          <cell r="CE4537">
            <v>2</v>
          </cell>
          <cell r="CF4537">
            <v>1</v>
          </cell>
          <cell r="CH4537" t="str">
            <v>Y</v>
          </cell>
          <cell r="CI4537" t="str">
            <v/>
          </cell>
          <cell r="CJ4537" t="str">
            <v/>
          </cell>
          <cell r="CK4537" t="str">
            <v/>
          </cell>
          <cell r="CL4537" t="str">
            <v/>
          </cell>
          <cell r="CM4537" t="str">
            <v>J.P. Morgan Tilted EMU Government Bond IG 3-5 Year (EUR) RI</v>
          </cell>
          <cell r="CN4537" t="str">
            <v/>
          </cell>
          <cell r="CO4537" t="str">
            <v/>
          </cell>
          <cell r="CP4537">
            <v>202104</v>
          </cell>
          <cell r="CQ4537" t="str">
            <v>BM BNP PARIBAS EASY JPM Tilted EMU Government Bond IG 3-5Y [43372]</v>
          </cell>
          <cell r="CR4537" t="str">
            <v>EUR</v>
          </cell>
          <cell r="CS4537" t="str">
            <v>J.P. Morgan Tilted EMU Government Bond IG 3-5 Year (EUR) RI</v>
          </cell>
          <cell r="CT4537">
            <v>1</v>
          </cell>
          <cell r="CU4537" t="str">
            <v>CAT 2</v>
          </cell>
          <cell r="CV4537" t="str">
            <v>PRIIPS_CATEGORY</v>
          </cell>
          <cell r="CW4537">
            <v>2.76</v>
          </cell>
          <cell r="CX4537">
            <v>2.76</v>
          </cell>
          <cell r="CY4537">
            <v>2.76</v>
          </cell>
          <cell r="CZ4537" t="str">
            <v>Due to effects of unusual market conditions, other risks could be triggered, such as: Credit and Operational &amp; Custody Risks.</v>
          </cell>
          <cell r="DB4537" t="str">
            <v/>
          </cell>
          <cell r="DC4537" t="str">
            <v/>
          </cell>
          <cell r="DD4537" t="str">
            <v/>
          </cell>
          <cell r="DE4537">
            <v>261680</v>
          </cell>
          <cell r="DF4537" t="str">
            <v>BM PRIIPS BNP PARIBAS EASY JPM Tilted EMU Government Bond IG 3-5Y [43372]</v>
          </cell>
          <cell r="DG4537" t="str">
            <v>EUR</v>
          </cell>
          <cell r="DH4537" t="str">
            <v>BNP PARIBAS EASY JPM Tilted EMU Government Bond IG 1-3Y [UCITS ETF, C]</v>
          </cell>
          <cell r="DI4537" t="str">
            <v>N</v>
          </cell>
          <cell r="DK4537">
            <v>202104</v>
          </cell>
          <cell r="DL4537" t="str">
            <v>BM BNP PARIBAS EASY JPM Tilted EMU Government Bond IG 3-5Y [43372]</v>
          </cell>
          <cell r="DM4537" t="str">
            <v>EUR</v>
          </cell>
          <cell r="DN4537" t="str">
            <v>J.P. Morgan Tilted EMU Government Bond IG 3-5 Year (EUR) RI</v>
          </cell>
          <cell r="DO4537">
            <v>263577</v>
          </cell>
          <cell r="DP4537" t="str">
            <v>BM SFDR BMI BNP PARIBAS EASY JPM Tilted EMU Government Bond IG 3-5Y [43372]</v>
          </cell>
          <cell r="DQ4537" t="str">
            <v>EUR</v>
          </cell>
          <cell r="DR4537" t="str">
            <v>JPM EMU 3-5 Years (EUR) RI</v>
          </cell>
          <cell r="DS4537" t="str">
            <v/>
          </cell>
          <cell r="DT4537" t="str">
            <v>Y</v>
          </cell>
        </row>
        <row r="4538">
          <cell r="I4538" t="str">
            <v>LU2993370225</v>
          </cell>
          <cell r="J4538" t="str">
            <v>BNP PARIBAS EASY JPM Tilted EMU Government Bond IG 3-5Y [Track I Plus, C]</v>
          </cell>
          <cell r="K4538">
            <v>996</v>
          </cell>
          <cell r="L4538" t="str">
            <v>Institutional investors, UCITS</v>
          </cell>
          <cell r="M4538" t="str">
            <v>INVEST_LEGAL_TYPE</v>
          </cell>
          <cell r="N4538" t="str">
            <v/>
          </cell>
          <cell r="O4538">
            <v>3</v>
          </cell>
          <cell r="P4538" t="str">
            <v>Registered or Bearer</v>
          </cell>
          <cell r="Q4538" t="str">
            <v>SHARE_FORM</v>
          </cell>
          <cell r="R4538" t="str">
            <v>EUR</v>
          </cell>
          <cell r="S4538" t="str">
            <v/>
          </cell>
          <cell r="T4538">
            <v>11</v>
          </cell>
          <cell r="U4538" t="str">
            <v>Not yet launched</v>
          </cell>
          <cell r="V4538" t="str">
            <v>PRODUCT_STATUS</v>
          </cell>
          <cell r="W4538" t="str">
            <v/>
          </cell>
          <cell r="X4538" t="str">
            <v/>
          </cell>
          <cell r="Y4538" t="str">
            <v/>
          </cell>
          <cell r="Z4538">
            <v>623112</v>
          </cell>
          <cell r="AA4538">
            <v>202104</v>
          </cell>
          <cell r="AB4538" t="str">
            <v>BM BNP PARIBAS EASY JPM Tilted EMU Government Bond IG 3-5Y [43372]</v>
          </cell>
          <cell r="AC4538" t="str">
            <v>EUR</v>
          </cell>
          <cell r="AE4538" t="str">
            <v/>
          </cell>
          <cell r="AF4538" t="str">
            <v/>
          </cell>
          <cell r="AH4538" t="str">
            <v/>
          </cell>
          <cell r="AI4538" t="str">
            <v/>
          </cell>
          <cell r="AJ4538" t="str">
            <v>TRIP</v>
          </cell>
          <cell r="AK4538" t="str">
            <v>Track I Plus</v>
          </cell>
          <cell r="AL4538" t="str">
            <v>SHARE_CATEGORY</v>
          </cell>
          <cell r="AM4538" t="str">
            <v>C</v>
          </cell>
          <cell r="AN4538" t="str">
            <v>Capitalisation</v>
          </cell>
          <cell r="AO4538" t="str">
            <v>SHARE_TYPE</v>
          </cell>
          <cell r="AP4538" t="str">
            <v/>
          </cell>
          <cell r="AQ4538" t="str">
            <v/>
          </cell>
          <cell r="AR4538" t="str">
            <v/>
          </cell>
          <cell r="AS4538" t="str">
            <v/>
          </cell>
          <cell r="AT4538" t="str">
            <v>N</v>
          </cell>
          <cell r="BB4538" t="str">
            <v>Y</v>
          </cell>
          <cell r="BC4538" t="str">
            <v>Yes</v>
          </cell>
          <cell r="BD4538" t="str">
            <v>DICI_KIID</v>
          </cell>
          <cell r="BE4538" t="str">
            <v/>
          </cell>
          <cell r="BF4538" t="str">
            <v/>
          </cell>
          <cell r="BG4538" t="str">
            <v/>
          </cell>
          <cell r="BH4538" t="str">
            <v/>
          </cell>
          <cell r="BI4538" t="str">
            <v>Y</v>
          </cell>
          <cell r="BJ4538" t="str">
            <v>0.001</v>
          </cell>
          <cell r="BK4538" t="str">
            <v>Y</v>
          </cell>
          <cell r="BL4538" t="str">
            <v>0.0001</v>
          </cell>
          <cell r="BM4538">
            <v>71</v>
          </cell>
          <cell r="BN453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538" t="str">
            <v>RISK_NARRATIVE</v>
          </cell>
          <cell r="BP4538">
            <v>3</v>
          </cell>
          <cell r="BQ4538" t="str">
            <v>Y</v>
          </cell>
          <cell r="BS4538" t="str">
            <v/>
          </cell>
          <cell r="BT4538" t="str">
            <v/>
          </cell>
          <cell r="BU4538" t="str">
            <v/>
          </cell>
          <cell r="BV4538" t="str">
            <v/>
          </cell>
          <cell r="BW4538" t="str">
            <v/>
          </cell>
          <cell r="BX4538" t="str">
            <v>BNP IP-LU</v>
          </cell>
          <cell r="BY4538" t="str">
            <v>BNP IP-LU</v>
          </cell>
          <cell r="BZ4538" t="str">
            <v>LIBRARY_FUNDSQUARE</v>
          </cell>
          <cell r="CA4538">
            <v>2.84</v>
          </cell>
          <cell r="CB4538">
            <v>2</v>
          </cell>
          <cell r="CC4538">
            <v>20241220</v>
          </cell>
          <cell r="CD4538">
            <v>2.76</v>
          </cell>
          <cell r="CE4538">
            <v>2</v>
          </cell>
          <cell r="CF4538">
            <v>1</v>
          </cell>
          <cell r="CH4538" t="str">
            <v>N</v>
          </cell>
          <cell r="CI4538" t="str">
            <v/>
          </cell>
          <cell r="CJ4538" t="str">
            <v/>
          </cell>
          <cell r="CK4538" t="str">
            <v/>
          </cell>
          <cell r="CL4538" t="str">
            <v/>
          </cell>
          <cell r="CM4538" t="str">
            <v>J.P. Morgan Tilted EMU Government Bond IG 3-5 Year (EUR) RI</v>
          </cell>
          <cell r="CN4538" t="str">
            <v/>
          </cell>
          <cell r="CO4538" t="str">
            <v/>
          </cell>
          <cell r="CP4538">
            <v>202104</v>
          </cell>
          <cell r="CQ4538" t="str">
            <v>BM BNP PARIBAS EASY JPM Tilted EMU Government Bond IG 3-5Y [43372]</v>
          </cell>
          <cell r="CR4538" t="str">
            <v>EUR</v>
          </cell>
          <cell r="CS4538" t="str">
            <v>J.P. Morgan Tilted EMU Government Bond IG 3-5 Year (EUR) RI</v>
          </cell>
          <cell r="CT4538">
            <v>1</v>
          </cell>
          <cell r="CU4538" t="str">
            <v>CAT 2</v>
          </cell>
          <cell r="CV4538" t="str">
            <v>PRIIPS_CATEGORY</v>
          </cell>
          <cell r="CW4538">
            <v>2.76</v>
          </cell>
          <cell r="CX4538">
            <v>2.76</v>
          </cell>
          <cell r="CY4538">
            <v>2.76</v>
          </cell>
          <cell r="CZ4538" t="str">
            <v/>
          </cell>
          <cell r="DB4538" t="str">
            <v/>
          </cell>
          <cell r="DC4538" t="str">
            <v/>
          </cell>
          <cell r="DD4538" t="str">
            <v/>
          </cell>
          <cell r="DE4538">
            <v>261680</v>
          </cell>
          <cell r="DF4538" t="str">
            <v>BM PRIIPS BNP PARIBAS EASY JPM Tilted EMU Government Bond IG 3-5Y [43372]</v>
          </cell>
          <cell r="DG4538" t="str">
            <v>EUR</v>
          </cell>
          <cell r="DH4538" t="str">
            <v>BNP PARIBAS EASY JPM Tilted EMU Government Bond IG 1-3Y [UCITS ETF, C]</v>
          </cell>
          <cell r="DI4538" t="str">
            <v>N</v>
          </cell>
          <cell r="DK4538">
            <v>202104</v>
          </cell>
          <cell r="DL4538" t="str">
            <v>BM BNP PARIBAS EASY JPM Tilted EMU Government Bond IG 3-5Y [43372]</v>
          </cell>
          <cell r="DM4538" t="str">
            <v>EUR</v>
          </cell>
          <cell r="DN4538" t="str">
            <v>J.P. Morgan Tilted EMU Government Bond IG 3-5 Year (EUR) RI</v>
          </cell>
          <cell r="DO4538">
            <v>263577</v>
          </cell>
          <cell r="DP4538" t="str">
            <v>BM SFDR BMI BNP PARIBAS EASY JPM Tilted EMU Government Bond IG 3-5Y [43372]</v>
          </cell>
          <cell r="DQ4538" t="str">
            <v>EUR</v>
          </cell>
          <cell r="DR4538" t="str">
            <v/>
          </cell>
          <cell r="DS4538" t="str">
            <v/>
          </cell>
          <cell r="DT4538" t="str">
            <v>N</v>
          </cell>
        </row>
        <row r="4539">
          <cell r="I4539" t="str">
            <v>LU2008763182</v>
          </cell>
          <cell r="J4539" t="str">
            <v>BNP PARIBAS EASY JPM Tilted EMU Government Bond IG 3-5Y [Track I, C]</v>
          </cell>
          <cell r="K4539">
            <v>996</v>
          </cell>
          <cell r="L4539" t="str">
            <v>Institutional investors, UCITS</v>
          </cell>
          <cell r="M4539" t="str">
            <v>INVEST_LEGAL_TYPE</v>
          </cell>
          <cell r="N4539" t="str">
            <v/>
          </cell>
          <cell r="O4539">
            <v>3</v>
          </cell>
          <cell r="P4539" t="str">
            <v>Registered or Bearer</v>
          </cell>
          <cell r="Q4539" t="str">
            <v>SHARE_FORM</v>
          </cell>
          <cell r="R4539" t="str">
            <v>EUR</v>
          </cell>
          <cell r="S4539" t="str">
            <v/>
          </cell>
          <cell r="T4539">
            <v>1</v>
          </cell>
          <cell r="U4539" t="str">
            <v>Launched</v>
          </cell>
          <cell r="V4539" t="str">
            <v>PRODUCT_STATUS</v>
          </cell>
          <cell r="W4539" t="str">
            <v/>
          </cell>
          <cell r="X4539" t="str">
            <v/>
          </cell>
          <cell r="Y4539" t="str">
            <v/>
          </cell>
          <cell r="Z4539">
            <v>623112</v>
          </cell>
          <cell r="AA4539">
            <v>202104</v>
          </cell>
          <cell r="AB4539" t="str">
            <v>BM BNP PARIBAS EASY JPM Tilted EMU Government Bond IG 3-5Y [43372]</v>
          </cell>
          <cell r="AC4539" t="str">
            <v>EUR</v>
          </cell>
          <cell r="AE4539" t="str">
            <v/>
          </cell>
          <cell r="AF4539" t="str">
            <v/>
          </cell>
          <cell r="AH4539" t="str">
            <v/>
          </cell>
          <cell r="AI4539" t="str">
            <v/>
          </cell>
          <cell r="AJ4539" t="str">
            <v>TRI</v>
          </cell>
          <cell r="AK4539" t="str">
            <v>Track I</v>
          </cell>
          <cell r="AL4539" t="str">
            <v>SHARE_CATEGORY</v>
          </cell>
          <cell r="AM4539" t="str">
            <v>C</v>
          </cell>
          <cell r="AN4539" t="str">
            <v>Capitalisation</v>
          </cell>
          <cell r="AO4539" t="str">
            <v>SHARE_TYPE</v>
          </cell>
          <cell r="AP4539" t="str">
            <v/>
          </cell>
          <cell r="AQ4539" t="str">
            <v/>
          </cell>
          <cell r="AR4539" t="str">
            <v/>
          </cell>
          <cell r="AS4539" t="str">
            <v/>
          </cell>
          <cell r="AT4539" t="str">
            <v>N</v>
          </cell>
          <cell r="AU4539">
            <v>20190726</v>
          </cell>
          <cell r="AV4539">
            <v>20190812</v>
          </cell>
          <cell r="AW4539">
            <v>20191009</v>
          </cell>
          <cell r="BB4539" t="str">
            <v>Y</v>
          </cell>
          <cell r="BC4539" t="str">
            <v>Yes</v>
          </cell>
          <cell r="BD4539" t="str">
            <v>DICI_KIID</v>
          </cell>
          <cell r="BE4539" t="str">
            <v/>
          </cell>
          <cell r="BF4539" t="str">
            <v/>
          </cell>
          <cell r="BG4539" t="str">
            <v/>
          </cell>
          <cell r="BH4539" t="str">
            <v/>
          </cell>
          <cell r="BI4539" t="str">
            <v>Y</v>
          </cell>
          <cell r="BJ4539" t="str">
            <v>0.001</v>
          </cell>
          <cell r="BK4539" t="str">
            <v>Y</v>
          </cell>
          <cell r="BL4539" t="str">
            <v>0.0001</v>
          </cell>
          <cell r="BM4539">
            <v>71</v>
          </cell>
          <cell r="BN453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539" t="str">
            <v>RISK_NARRATIVE</v>
          </cell>
          <cell r="BP4539">
            <v>3</v>
          </cell>
          <cell r="BQ4539" t="str">
            <v>Y</v>
          </cell>
          <cell r="BS4539" t="str">
            <v/>
          </cell>
          <cell r="BT4539" t="str">
            <v/>
          </cell>
          <cell r="BU4539" t="str">
            <v>Y</v>
          </cell>
          <cell r="BV4539" t="str">
            <v/>
          </cell>
          <cell r="BW4539" t="str">
            <v/>
          </cell>
          <cell r="BX4539" t="str">
            <v>BNP IP-LU</v>
          </cell>
          <cell r="BY4539" t="str">
            <v>BNP IP-LU</v>
          </cell>
          <cell r="BZ4539" t="str">
            <v>LIBRARY_FUNDSQUARE</v>
          </cell>
          <cell r="CA4539">
            <v>2.84</v>
          </cell>
          <cell r="CB4539">
            <v>2</v>
          </cell>
          <cell r="CC4539">
            <v>20241220</v>
          </cell>
          <cell r="CD4539">
            <v>2.76</v>
          </cell>
          <cell r="CE4539">
            <v>2</v>
          </cell>
          <cell r="CF4539">
            <v>1</v>
          </cell>
          <cell r="CH4539" t="str">
            <v>N</v>
          </cell>
          <cell r="CI4539" t="str">
            <v/>
          </cell>
          <cell r="CJ4539" t="str">
            <v/>
          </cell>
          <cell r="CK4539" t="str">
            <v/>
          </cell>
          <cell r="CL4539" t="str">
            <v/>
          </cell>
          <cell r="CM4539" t="str">
            <v>J.P. Morgan Tilted EMU Government Bond IG 3-5 Year (EUR) RI</v>
          </cell>
          <cell r="CN4539" t="str">
            <v/>
          </cell>
          <cell r="CO4539" t="str">
            <v/>
          </cell>
          <cell r="CP4539">
            <v>202104</v>
          </cell>
          <cell r="CQ4539" t="str">
            <v>BM BNP PARIBAS EASY JPM Tilted EMU Government Bond IG 3-5Y [43372]</v>
          </cell>
          <cell r="CR4539" t="str">
            <v>EUR</v>
          </cell>
          <cell r="CS4539" t="str">
            <v>J.P. Morgan Tilted EMU Government Bond IG 3-5 Year (EUR) RI</v>
          </cell>
          <cell r="CT4539">
            <v>1</v>
          </cell>
          <cell r="CU4539" t="str">
            <v>CAT 2</v>
          </cell>
          <cell r="CV4539" t="str">
            <v>PRIIPS_CATEGORY</v>
          </cell>
          <cell r="CW4539">
            <v>2.76</v>
          </cell>
          <cell r="CX4539">
            <v>2.76</v>
          </cell>
          <cell r="CY4539">
            <v>2.76</v>
          </cell>
          <cell r="CZ4539" t="str">
            <v>Due to effects of unusual market conditions, other risks could be triggered, such as: Credit and Operational &amp; Custody Risks.</v>
          </cell>
          <cell r="DB4539" t="str">
            <v/>
          </cell>
          <cell r="DC4539" t="str">
            <v/>
          </cell>
          <cell r="DD4539" t="str">
            <v/>
          </cell>
          <cell r="DE4539">
            <v>261680</v>
          </cell>
          <cell r="DF4539" t="str">
            <v>BM PRIIPS BNP PARIBAS EASY JPM Tilted EMU Government Bond IG 3-5Y [43372]</v>
          </cell>
          <cell r="DG4539" t="str">
            <v>EUR</v>
          </cell>
          <cell r="DH4539" t="str">
            <v>BNP PARIBAS EASY JPM Tilted EMU Government Bond IG 1-3Y [UCITS ETF, C]</v>
          </cell>
          <cell r="DI4539" t="str">
            <v>N</v>
          </cell>
          <cell r="DK4539">
            <v>202104</v>
          </cell>
          <cell r="DL4539" t="str">
            <v>BM BNP PARIBAS EASY JPM Tilted EMU Government Bond IG 3-5Y [43372]</v>
          </cell>
          <cell r="DM4539" t="str">
            <v>EUR</v>
          </cell>
          <cell r="DN4539" t="str">
            <v>J.P. Morgan Tilted EMU Government Bond IG 3-5 Year (EUR) RI</v>
          </cell>
          <cell r="DO4539">
            <v>263577</v>
          </cell>
          <cell r="DP4539" t="str">
            <v>BM SFDR BMI BNP PARIBAS EASY JPM Tilted EMU Government Bond IG 3-5Y [43372]</v>
          </cell>
          <cell r="DQ4539" t="str">
            <v>EUR</v>
          </cell>
          <cell r="DR4539" t="str">
            <v>JPM EMU 3-5 Years (EUR) RI</v>
          </cell>
          <cell r="DS4539" t="str">
            <v/>
          </cell>
          <cell r="DT4539" t="str">
            <v>N</v>
          </cell>
        </row>
        <row r="4540">
          <cell r="I4540" t="str">
            <v>LU1685648211</v>
          </cell>
          <cell r="J4540" t="str">
            <v>THEAM QUANT- HIGH YIELD EUROPE DEFENSIVE [I, C]</v>
          </cell>
          <cell r="K4540">
            <v>991</v>
          </cell>
          <cell r="L4540" t="str">
            <v>Institutionnal clients and UCI</v>
          </cell>
          <cell r="M4540" t="str">
            <v>INVEST_LEGAL_TYPE</v>
          </cell>
          <cell r="N4540" t="str">
            <v/>
          </cell>
          <cell r="O4540">
            <v>3</v>
          </cell>
          <cell r="P4540" t="str">
            <v>Registered or Bearer</v>
          </cell>
          <cell r="Q4540" t="str">
            <v>SHARE_FORM</v>
          </cell>
          <cell r="R4540" t="str">
            <v>EUR</v>
          </cell>
          <cell r="S4540" t="str">
            <v/>
          </cell>
          <cell r="T4540">
            <v>2</v>
          </cell>
          <cell r="U4540" t="str">
            <v>Closed</v>
          </cell>
          <cell r="V4540" t="str">
            <v>PRODUCT_STATUS</v>
          </cell>
          <cell r="W4540" t="str">
            <v/>
          </cell>
          <cell r="X4540" t="str">
            <v/>
          </cell>
          <cell r="Y4540" t="str">
            <v/>
          </cell>
          <cell r="Z4540">
            <v>594057</v>
          </cell>
          <cell r="AB4540" t="str">
            <v/>
          </cell>
          <cell r="AC4540" t="str">
            <v/>
          </cell>
          <cell r="AE4540" t="str">
            <v/>
          </cell>
          <cell r="AF4540" t="str">
            <v/>
          </cell>
          <cell r="AH4540" t="str">
            <v/>
          </cell>
          <cell r="AI4540" t="str">
            <v/>
          </cell>
          <cell r="AJ4540" t="str">
            <v>CASH</v>
          </cell>
          <cell r="AK4540" t="str">
            <v>I</v>
          </cell>
          <cell r="AL4540" t="str">
            <v>SHARE_CATEGORY</v>
          </cell>
          <cell r="AM4540" t="str">
            <v>C</v>
          </cell>
          <cell r="AN4540" t="str">
            <v>Capitalisation</v>
          </cell>
          <cell r="AO4540" t="str">
            <v>SHARE_TYPE</v>
          </cell>
          <cell r="AP4540" t="str">
            <v/>
          </cell>
          <cell r="AQ4540" t="str">
            <v/>
          </cell>
          <cell r="AR4540" t="str">
            <v/>
          </cell>
          <cell r="AS4540" t="str">
            <v/>
          </cell>
          <cell r="AT4540" t="str">
            <v>N</v>
          </cell>
          <cell r="AU4540">
            <v>20171113</v>
          </cell>
          <cell r="AV4540">
            <v>20200605</v>
          </cell>
          <cell r="AW4540">
            <v>20200605</v>
          </cell>
          <cell r="AX4540">
            <v>20200605</v>
          </cell>
          <cell r="AZ4540">
            <v>20231120</v>
          </cell>
          <cell r="BA4540">
            <v>20231120</v>
          </cell>
          <cell r="BB4540" t="str">
            <v>Y</v>
          </cell>
          <cell r="BC4540" t="str">
            <v>Yes</v>
          </cell>
          <cell r="BD4540" t="str">
            <v>DICI_KIID</v>
          </cell>
          <cell r="BE4540" t="str">
            <v/>
          </cell>
          <cell r="BF4540" t="str">
            <v/>
          </cell>
          <cell r="BG4540" t="str">
            <v/>
          </cell>
          <cell r="BH4540" t="str">
            <v/>
          </cell>
          <cell r="BI4540" t="str">
            <v>Y</v>
          </cell>
          <cell r="BJ4540" t="str">
            <v>0.0001</v>
          </cell>
          <cell r="BK4540" t="str">
            <v>Y</v>
          </cell>
          <cell r="BL4540" t="str">
            <v>0.01</v>
          </cell>
          <cell r="BM4540">
            <v>85</v>
          </cell>
          <cell r="BN4540" t="str">
            <v>The risk category is justified by the investment in a credit strategy which aims to reduce the risk and the volatility induced by this credit exposure.</v>
          </cell>
          <cell r="BO4540" t="str">
            <v>RISK_NARRATIVE</v>
          </cell>
          <cell r="BP4540">
            <v>4</v>
          </cell>
          <cell r="BQ4540" t="str">
            <v/>
          </cell>
          <cell r="BS4540" t="str">
            <v/>
          </cell>
          <cell r="BT4540" t="str">
            <v/>
          </cell>
          <cell r="BU4540" t="str">
            <v>Y</v>
          </cell>
          <cell r="BV4540" t="str">
            <v/>
          </cell>
          <cell r="BW4540" t="str">
            <v/>
          </cell>
          <cell r="BX4540" t="str">
            <v>THEAM</v>
          </cell>
          <cell r="BY4540" t="str">
            <v>THEAM</v>
          </cell>
          <cell r="BZ4540" t="str">
            <v>LIBRARY_FUNDSQUARE</v>
          </cell>
          <cell r="CA4540">
            <v>5.5</v>
          </cell>
          <cell r="CB4540">
            <v>3</v>
          </cell>
          <cell r="CC4540">
            <v>20230415</v>
          </cell>
          <cell r="CD4540">
            <v>6.83</v>
          </cell>
          <cell r="CE4540">
            <v>3</v>
          </cell>
          <cell r="CF4540">
            <v>1</v>
          </cell>
          <cell r="CH4540" t="str">
            <v/>
          </cell>
          <cell r="CI4540" t="str">
            <v/>
          </cell>
          <cell r="CJ4540" t="str">
            <v/>
          </cell>
          <cell r="CK4540" t="str">
            <v/>
          </cell>
          <cell r="CL4540" t="str">
            <v/>
          </cell>
          <cell r="CM4540" t="str">
            <v>No benchmark</v>
          </cell>
          <cell r="CN4540" t="str">
            <v/>
          </cell>
          <cell r="CO4540" t="str">
            <v/>
          </cell>
          <cell r="CQ4540" t="str">
            <v/>
          </cell>
          <cell r="CR4540" t="str">
            <v/>
          </cell>
          <cell r="CS4540" t="str">
            <v>BNP Paribas High Yield Europe 5Y Credit Index (EUR) RI</v>
          </cell>
          <cell r="CT4540">
            <v>1</v>
          </cell>
          <cell r="CU4540" t="str">
            <v>CAT 2</v>
          </cell>
          <cell r="CV4540" t="str">
            <v>PRIIPS_CATEGORY</v>
          </cell>
          <cell r="CW4540">
            <v>6.83</v>
          </cell>
          <cell r="CZ4540" t="str">
            <v>Due to effects of unusual market conditions, other risks could be triggered, such as: [TO BE COMPLETED with relevant risks populated in the field "Risk Matrix"] Risk(s)</v>
          </cell>
          <cell r="DB4540" t="str">
            <v/>
          </cell>
          <cell r="DC4540" t="str">
            <v/>
          </cell>
          <cell r="DD4540" t="str">
            <v/>
          </cell>
          <cell r="DE4540">
            <v>263041</v>
          </cell>
          <cell r="DF4540" t="str">
            <v>BM PRIIPS THEAM QUANT- HIGH YIELD EUROPE DEFENSIVE [43305]</v>
          </cell>
          <cell r="DG4540" t="str">
            <v>EUR</v>
          </cell>
          <cell r="DH4540" t="str">
            <v>THEAM QUANT- HIGH YIELD EUROPE DEFENSIVE [C, C]</v>
          </cell>
          <cell r="DI4540" t="str">
            <v>N</v>
          </cell>
          <cell r="DL4540" t="str">
            <v/>
          </cell>
          <cell r="DM4540" t="str">
            <v/>
          </cell>
          <cell r="DN4540" t="str">
            <v/>
          </cell>
          <cell r="DP4540" t="str">
            <v/>
          </cell>
          <cell r="DQ4540" t="str">
            <v/>
          </cell>
          <cell r="DR4540" t="str">
            <v/>
          </cell>
          <cell r="DS4540" t="str">
            <v/>
          </cell>
          <cell r="DT4540" t="str">
            <v/>
          </cell>
        </row>
        <row r="4541">
          <cell r="I4541" t="str">
            <v>LU1685647320</v>
          </cell>
          <cell r="J4541" t="str">
            <v>THEAM QUANT- HIGH YIELD EUROPE DEFENSIVE [C, C]</v>
          </cell>
          <cell r="K4541">
            <v>929</v>
          </cell>
          <cell r="L4541" t="str">
            <v>Retail</v>
          </cell>
          <cell r="M4541" t="str">
            <v>INVEST_LEGAL_TYPE</v>
          </cell>
          <cell r="N4541" t="str">
            <v/>
          </cell>
          <cell r="O4541">
            <v>3</v>
          </cell>
          <cell r="P4541" t="str">
            <v>Registered or Bearer</v>
          </cell>
          <cell r="Q4541" t="str">
            <v>SHARE_FORM</v>
          </cell>
          <cell r="R4541" t="str">
            <v>EUR</v>
          </cell>
          <cell r="S4541" t="str">
            <v/>
          </cell>
          <cell r="T4541">
            <v>2</v>
          </cell>
          <cell r="U4541" t="str">
            <v>Closed</v>
          </cell>
          <cell r="V4541" t="str">
            <v>PRODUCT_STATUS</v>
          </cell>
          <cell r="W4541" t="str">
            <v/>
          </cell>
          <cell r="X4541" t="str">
            <v/>
          </cell>
          <cell r="Y4541" t="str">
            <v/>
          </cell>
          <cell r="Z4541">
            <v>594057</v>
          </cell>
          <cell r="AB4541" t="str">
            <v/>
          </cell>
          <cell r="AC4541" t="str">
            <v/>
          </cell>
          <cell r="AE4541" t="str">
            <v/>
          </cell>
          <cell r="AF4541" t="str">
            <v/>
          </cell>
          <cell r="AH4541" t="str">
            <v/>
          </cell>
          <cell r="AI4541" t="str">
            <v/>
          </cell>
          <cell r="AJ4541" t="str">
            <v>CL</v>
          </cell>
          <cell r="AK4541" t="str">
            <v>C</v>
          </cell>
          <cell r="AL4541" t="str">
            <v>SHARE_CATEGORY</v>
          </cell>
          <cell r="AM4541" t="str">
            <v>C</v>
          </cell>
          <cell r="AN4541" t="str">
            <v>Capitalisation</v>
          </cell>
          <cell r="AO4541" t="str">
            <v>SHARE_TYPE</v>
          </cell>
          <cell r="AP4541" t="str">
            <v/>
          </cell>
          <cell r="AQ4541" t="str">
            <v/>
          </cell>
          <cell r="AR4541" t="str">
            <v/>
          </cell>
          <cell r="AS4541" t="str">
            <v/>
          </cell>
          <cell r="AT4541" t="str">
            <v>N</v>
          </cell>
          <cell r="AU4541">
            <v>20171113</v>
          </cell>
          <cell r="AV4541">
            <v>20190304</v>
          </cell>
          <cell r="AW4541">
            <v>20190304</v>
          </cell>
          <cell r="AX4541">
            <v>20190304</v>
          </cell>
          <cell r="AZ4541">
            <v>20231120</v>
          </cell>
          <cell r="BA4541">
            <v>20231120</v>
          </cell>
          <cell r="BB4541" t="str">
            <v>Y</v>
          </cell>
          <cell r="BC4541" t="str">
            <v>Yes</v>
          </cell>
          <cell r="BD4541" t="str">
            <v>DICI_KIID</v>
          </cell>
          <cell r="BE4541" t="str">
            <v/>
          </cell>
          <cell r="BF4541" t="str">
            <v/>
          </cell>
          <cell r="BG4541" t="str">
            <v/>
          </cell>
          <cell r="BH4541" t="str">
            <v/>
          </cell>
          <cell r="BI4541" t="str">
            <v>Y</v>
          </cell>
          <cell r="BJ4541" t="str">
            <v>0.0001</v>
          </cell>
          <cell r="BK4541" t="str">
            <v>Y</v>
          </cell>
          <cell r="BL4541" t="str">
            <v>0.01</v>
          </cell>
          <cell r="BM4541">
            <v>85</v>
          </cell>
          <cell r="BN4541" t="str">
            <v>The risk category is justified by the investment in a credit strategy which aims to reduce the risk and the volatility induced by this credit exposure.</v>
          </cell>
          <cell r="BO4541" t="str">
            <v>RISK_NARRATIVE</v>
          </cell>
          <cell r="BP4541">
            <v>4</v>
          </cell>
          <cell r="BQ4541" t="str">
            <v/>
          </cell>
          <cell r="BS4541" t="str">
            <v/>
          </cell>
          <cell r="BT4541" t="str">
            <v/>
          </cell>
          <cell r="BU4541" t="str">
            <v>Y</v>
          </cell>
          <cell r="BV4541" t="str">
            <v/>
          </cell>
          <cell r="BW4541" t="str">
            <v/>
          </cell>
          <cell r="BX4541" t="str">
            <v>THEAM</v>
          </cell>
          <cell r="BY4541" t="str">
            <v>THEAM</v>
          </cell>
          <cell r="BZ4541" t="str">
            <v>LIBRARY_FUNDSQUARE</v>
          </cell>
          <cell r="CA4541">
            <v>5.5</v>
          </cell>
          <cell r="CB4541">
            <v>3</v>
          </cell>
          <cell r="CC4541">
            <v>20230415</v>
          </cell>
          <cell r="CD4541">
            <v>6.83</v>
          </cell>
          <cell r="CE4541">
            <v>3</v>
          </cell>
          <cell r="CF4541">
            <v>1</v>
          </cell>
          <cell r="CH4541" t="str">
            <v/>
          </cell>
          <cell r="CI4541" t="str">
            <v/>
          </cell>
          <cell r="CJ4541" t="str">
            <v/>
          </cell>
          <cell r="CK4541" t="str">
            <v/>
          </cell>
          <cell r="CL4541" t="str">
            <v/>
          </cell>
          <cell r="CM4541" t="str">
            <v>No benchmark</v>
          </cell>
          <cell r="CN4541" t="str">
            <v/>
          </cell>
          <cell r="CO4541" t="str">
            <v/>
          </cell>
          <cell r="CQ4541" t="str">
            <v/>
          </cell>
          <cell r="CR4541" t="str">
            <v/>
          </cell>
          <cell r="CS4541" t="str">
            <v>BNP Paribas High Yield Europe 5Y Credit Index (EUR) RI</v>
          </cell>
          <cell r="CT4541">
            <v>1</v>
          </cell>
          <cell r="CU4541" t="str">
            <v>CAT 2</v>
          </cell>
          <cell r="CV4541" t="str">
            <v>PRIIPS_CATEGORY</v>
          </cell>
          <cell r="CW4541">
            <v>6.83</v>
          </cell>
          <cell r="CZ4541" t="str">
            <v>Due to effects of unusual market conditions, other risks could be triggered, such as: [TO BE COMPLETED with relevant risks populated in the field "Risk Matrix"] Risk(s)</v>
          </cell>
          <cell r="DB4541" t="str">
            <v/>
          </cell>
          <cell r="DC4541" t="str">
            <v/>
          </cell>
          <cell r="DD4541" t="str">
            <v/>
          </cell>
          <cell r="DE4541">
            <v>263041</v>
          </cell>
          <cell r="DF4541" t="str">
            <v>BM PRIIPS THEAM QUANT- HIGH YIELD EUROPE DEFENSIVE [43305]</v>
          </cell>
          <cell r="DG4541" t="str">
            <v>EUR</v>
          </cell>
          <cell r="DH4541" t="str">
            <v>THEAM QUANT- HIGH YIELD EUROPE DEFENSIVE [C, C]</v>
          </cell>
          <cell r="DI4541" t="str">
            <v>Y</v>
          </cell>
          <cell r="DJ4541">
            <v>20160607</v>
          </cell>
          <cell r="DL4541" t="str">
            <v/>
          </cell>
          <cell r="DM4541" t="str">
            <v/>
          </cell>
          <cell r="DN4541" t="str">
            <v/>
          </cell>
          <cell r="DP4541" t="str">
            <v/>
          </cell>
          <cell r="DQ4541" t="str">
            <v/>
          </cell>
          <cell r="DR4541" t="str">
            <v/>
          </cell>
          <cell r="DS4541" t="str">
            <v/>
          </cell>
          <cell r="DT4541" t="str">
            <v/>
          </cell>
        </row>
        <row r="4542">
          <cell r="I4542" t="str">
            <v>LU1685649029</v>
          </cell>
          <cell r="J4542" t="str">
            <v>THEAM QUANT- HIGH YIELD EUROPE DEFENSIVE [J, C]</v>
          </cell>
          <cell r="K4542">
            <v>991</v>
          </cell>
          <cell r="L4542" t="str">
            <v>Institutionnal clients and UCI</v>
          </cell>
          <cell r="M4542" t="str">
            <v>INVEST_LEGAL_TYPE</v>
          </cell>
          <cell r="N4542" t="str">
            <v/>
          </cell>
          <cell r="O4542">
            <v>3</v>
          </cell>
          <cell r="P4542" t="str">
            <v>Registered or Bearer</v>
          </cell>
          <cell r="Q4542" t="str">
            <v>SHARE_FORM</v>
          </cell>
          <cell r="R4542" t="str">
            <v>EUR</v>
          </cell>
          <cell r="S4542" t="str">
            <v/>
          </cell>
          <cell r="T4542">
            <v>2</v>
          </cell>
          <cell r="U4542" t="str">
            <v>Closed</v>
          </cell>
          <cell r="V4542" t="str">
            <v>PRODUCT_STATUS</v>
          </cell>
          <cell r="W4542" t="str">
            <v/>
          </cell>
          <cell r="X4542" t="str">
            <v/>
          </cell>
          <cell r="Y4542" t="str">
            <v/>
          </cell>
          <cell r="Z4542">
            <v>594057</v>
          </cell>
          <cell r="AB4542" t="str">
            <v/>
          </cell>
          <cell r="AC4542" t="str">
            <v/>
          </cell>
          <cell r="AE4542" t="str">
            <v/>
          </cell>
          <cell r="AF4542" t="str">
            <v/>
          </cell>
          <cell r="AH4542" t="str">
            <v/>
          </cell>
          <cell r="AI4542" t="str">
            <v/>
          </cell>
          <cell r="AJ4542" t="str">
            <v>J</v>
          </cell>
          <cell r="AK4542" t="str">
            <v>J</v>
          </cell>
          <cell r="AL4542" t="str">
            <v>SHARE_CATEGORY</v>
          </cell>
          <cell r="AM4542" t="str">
            <v>C</v>
          </cell>
          <cell r="AN4542" t="str">
            <v>Capitalisation</v>
          </cell>
          <cell r="AO4542" t="str">
            <v>SHARE_TYPE</v>
          </cell>
          <cell r="AP4542" t="str">
            <v/>
          </cell>
          <cell r="AQ4542" t="str">
            <v/>
          </cell>
          <cell r="AR4542" t="str">
            <v/>
          </cell>
          <cell r="AS4542" t="str">
            <v/>
          </cell>
          <cell r="AT4542" t="str">
            <v>N</v>
          </cell>
          <cell r="AU4542">
            <v>20220308</v>
          </cell>
          <cell r="AV4542">
            <v>20220315</v>
          </cell>
          <cell r="AW4542">
            <v>20220315</v>
          </cell>
          <cell r="AZ4542">
            <v>20231120</v>
          </cell>
          <cell r="BA4542">
            <v>20231120</v>
          </cell>
          <cell r="BB4542" t="str">
            <v>Y</v>
          </cell>
          <cell r="BC4542" t="str">
            <v>Yes</v>
          </cell>
          <cell r="BD4542" t="str">
            <v>DICI_KIID</v>
          </cell>
          <cell r="BE4542" t="str">
            <v/>
          </cell>
          <cell r="BF4542" t="str">
            <v/>
          </cell>
          <cell r="BG4542" t="str">
            <v/>
          </cell>
          <cell r="BH4542" t="str">
            <v/>
          </cell>
          <cell r="BI4542" t="str">
            <v>Y</v>
          </cell>
          <cell r="BJ4542" t="str">
            <v>0.0001</v>
          </cell>
          <cell r="BK4542" t="str">
            <v>Y</v>
          </cell>
          <cell r="BL4542" t="str">
            <v>0.01</v>
          </cell>
          <cell r="BM4542">
            <v>85</v>
          </cell>
          <cell r="BN4542" t="str">
            <v>The risk category is justified by the investment in a credit strategy which aims to reduce the risk and the volatility induced by this credit exposure.</v>
          </cell>
          <cell r="BO4542" t="str">
            <v>RISK_NARRATIVE</v>
          </cell>
          <cell r="BP4542">
            <v>4</v>
          </cell>
          <cell r="BQ4542" t="str">
            <v/>
          </cell>
          <cell r="BS4542" t="str">
            <v/>
          </cell>
          <cell r="BT4542" t="str">
            <v/>
          </cell>
          <cell r="BU4542" t="str">
            <v>Y</v>
          </cell>
          <cell r="BV4542" t="str">
            <v/>
          </cell>
          <cell r="BW4542" t="str">
            <v/>
          </cell>
          <cell r="BX4542" t="str">
            <v>THEAM</v>
          </cell>
          <cell r="BY4542" t="str">
            <v>THEAM</v>
          </cell>
          <cell r="BZ4542" t="str">
            <v>LIBRARY_FUNDSQUARE</v>
          </cell>
          <cell r="CA4542">
            <v>5.5</v>
          </cell>
          <cell r="CB4542">
            <v>3</v>
          </cell>
          <cell r="CC4542">
            <v>20230415</v>
          </cell>
          <cell r="CD4542">
            <v>6.83</v>
          </cell>
          <cell r="CE4542">
            <v>3</v>
          </cell>
          <cell r="CF4542">
            <v>1</v>
          </cell>
          <cell r="CH4542" t="str">
            <v>N</v>
          </cell>
          <cell r="CI4542" t="str">
            <v/>
          </cell>
          <cell r="CJ4542" t="str">
            <v/>
          </cell>
          <cell r="CK4542" t="str">
            <v/>
          </cell>
          <cell r="CL4542" t="str">
            <v/>
          </cell>
          <cell r="CM4542" t="str">
            <v>No benchmark</v>
          </cell>
          <cell r="CN4542" t="str">
            <v/>
          </cell>
          <cell r="CO4542" t="str">
            <v/>
          </cell>
          <cell r="CQ4542" t="str">
            <v/>
          </cell>
          <cell r="CR4542" t="str">
            <v/>
          </cell>
          <cell r="CS4542" t="str">
            <v>BNP Paribas High Yield Europe 5Y Credit Index (EUR) RI</v>
          </cell>
          <cell r="CT4542">
            <v>1</v>
          </cell>
          <cell r="CU4542" t="str">
            <v>CAT 2</v>
          </cell>
          <cell r="CV4542" t="str">
            <v>PRIIPS_CATEGORY</v>
          </cell>
          <cell r="CW4542">
            <v>6.83</v>
          </cell>
          <cell r="CZ4542" t="str">
            <v/>
          </cell>
          <cell r="DB4542" t="str">
            <v/>
          </cell>
          <cell r="DC4542" t="str">
            <v/>
          </cell>
          <cell r="DD4542" t="str">
            <v/>
          </cell>
          <cell r="DE4542">
            <v>263041</v>
          </cell>
          <cell r="DF4542" t="str">
            <v>BM PRIIPS THEAM QUANT- HIGH YIELD EUROPE DEFENSIVE [43305]</v>
          </cell>
          <cell r="DG4542" t="str">
            <v>EUR</v>
          </cell>
          <cell r="DH4542" t="str">
            <v>THEAM QUANT- HIGH YIELD EUROPE DEFENSIVE [C, C]</v>
          </cell>
          <cell r="DI4542" t="str">
            <v>N</v>
          </cell>
          <cell r="DL4542" t="str">
            <v/>
          </cell>
          <cell r="DM4542" t="str">
            <v/>
          </cell>
          <cell r="DN4542" t="str">
            <v/>
          </cell>
          <cell r="DP4542" t="str">
            <v/>
          </cell>
          <cell r="DQ4542" t="str">
            <v/>
          </cell>
          <cell r="DR4542" t="str">
            <v/>
          </cell>
          <cell r="DS4542" t="str">
            <v/>
          </cell>
          <cell r="DT4542" t="str">
            <v/>
          </cell>
        </row>
        <row r="4543">
          <cell r="I4543" t="str">
            <v>LU1685647593</v>
          </cell>
          <cell r="J4543" t="str">
            <v>THEAM QUANT- HIGH YIELD EUROPE DEFENSIVE [C, D]</v>
          </cell>
          <cell r="K4543">
            <v>929</v>
          </cell>
          <cell r="L4543" t="str">
            <v>Retail</v>
          </cell>
          <cell r="M4543" t="str">
            <v>INVEST_LEGAL_TYPE</v>
          </cell>
          <cell r="N4543" t="str">
            <v/>
          </cell>
          <cell r="O4543">
            <v>3</v>
          </cell>
          <cell r="P4543" t="str">
            <v>Registered or Bearer</v>
          </cell>
          <cell r="Q4543" t="str">
            <v>SHARE_FORM</v>
          </cell>
          <cell r="R4543" t="str">
            <v>EUR</v>
          </cell>
          <cell r="S4543" t="str">
            <v/>
          </cell>
          <cell r="T4543">
            <v>2</v>
          </cell>
          <cell r="U4543" t="str">
            <v>Closed</v>
          </cell>
          <cell r="V4543" t="str">
            <v>PRODUCT_STATUS</v>
          </cell>
          <cell r="W4543" t="str">
            <v/>
          </cell>
          <cell r="X4543" t="str">
            <v/>
          </cell>
          <cell r="Y4543" t="str">
            <v/>
          </cell>
          <cell r="Z4543">
            <v>594057</v>
          </cell>
          <cell r="AB4543" t="str">
            <v/>
          </cell>
          <cell r="AC4543" t="str">
            <v/>
          </cell>
          <cell r="AE4543" t="str">
            <v/>
          </cell>
          <cell r="AF4543" t="str">
            <v/>
          </cell>
          <cell r="AH4543" t="str">
            <v/>
          </cell>
          <cell r="AI4543" t="str">
            <v/>
          </cell>
          <cell r="AJ4543" t="str">
            <v>CL</v>
          </cell>
          <cell r="AK4543" t="str">
            <v>C</v>
          </cell>
          <cell r="AL4543" t="str">
            <v>SHARE_CATEGORY</v>
          </cell>
          <cell r="AM4543" t="str">
            <v>D</v>
          </cell>
          <cell r="AN4543" t="str">
            <v>Distribution</v>
          </cell>
          <cell r="AO4543" t="str">
            <v>SHARE_TYPE</v>
          </cell>
          <cell r="AP4543" t="str">
            <v/>
          </cell>
          <cell r="AQ4543" t="str">
            <v>6M</v>
          </cell>
          <cell r="AR4543" t="str">
            <v>Semiannually</v>
          </cell>
          <cell r="AS4543" t="str">
            <v>DIVIDEND_FREQUENCY</v>
          </cell>
          <cell r="AT4543" t="str">
            <v>N</v>
          </cell>
          <cell r="AU4543">
            <v>20171113</v>
          </cell>
          <cell r="AV4543">
            <v>20190304</v>
          </cell>
          <cell r="AW4543">
            <v>20190304</v>
          </cell>
          <cell r="AX4543">
            <v>20190304</v>
          </cell>
          <cell r="AZ4543">
            <v>20231120</v>
          </cell>
          <cell r="BA4543">
            <v>20231120</v>
          </cell>
          <cell r="BB4543" t="str">
            <v>Y</v>
          </cell>
          <cell r="BC4543" t="str">
            <v>Yes</v>
          </cell>
          <cell r="BD4543" t="str">
            <v>DICI_KIID</v>
          </cell>
          <cell r="BE4543" t="str">
            <v/>
          </cell>
          <cell r="BF4543" t="str">
            <v/>
          </cell>
          <cell r="BG4543" t="str">
            <v/>
          </cell>
          <cell r="BH4543" t="str">
            <v/>
          </cell>
          <cell r="BI4543" t="str">
            <v>Y</v>
          </cell>
          <cell r="BJ4543" t="str">
            <v>0.0001</v>
          </cell>
          <cell r="BK4543" t="str">
            <v>Y</v>
          </cell>
          <cell r="BL4543" t="str">
            <v>0.01</v>
          </cell>
          <cell r="BM4543">
            <v>85</v>
          </cell>
          <cell r="BN4543" t="str">
            <v>The risk category is justified by the investment in a credit strategy which aims to reduce the risk and the volatility induced by this credit exposure.</v>
          </cell>
          <cell r="BO4543" t="str">
            <v>RISK_NARRATIVE</v>
          </cell>
          <cell r="BP4543">
            <v>4</v>
          </cell>
          <cell r="BQ4543" t="str">
            <v/>
          </cell>
          <cell r="BS4543" t="str">
            <v/>
          </cell>
          <cell r="BT4543" t="str">
            <v/>
          </cell>
          <cell r="BU4543" t="str">
            <v>Y</v>
          </cell>
          <cell r="BV4543" t="str">
            <v/>
          </cell>
          <cell r="BW4543" t="str">
            <v/>
          </cell>
          <cell r="BX4543" t="str">
            <v>THEAM</v>
          </cell>
          <cell r="BY4543" t="str">
            <v>THEAM</v>
          </cell>
          <cell r="BZ4543" t="str">
            <v>LIBRARY_FUNDSQUARE</v>
          </cell>
          <cell r="CA4543">
            <v>5.5</v>
          </cell>
          <cell r="CB4543">
            <v>3</v>
          </cell>
          <cell r="CC4543">
            <v>20230415</v>
          </cell>
          <cell r="CD4543">
            <v>6.83</v>
          </cell>
          <cell r="CE4543">
            <v>3</v>
          </cell>
          <cell r="CF4543">
            <v>1</v>
          </cell>
          <cell r="CH4543" t="str">
            <v/>
          </cell>
          <cell r="CI4543" t="str">
            <v/>
          </cell>
          <cell r="CJ4543" t="str">
            <v/>
          </cell>
          <cell r="CK4543" t="str">
            <v/>
          </cell>
          <cell r="CL4543" t="str">
            <v/>
          </cell>
          <cell r="CM4543" t="str">
            <v>No benchmark</v>
          </cell>
          <cell r="CN4543" t="str">
            <v/>
          </cell>
          <cell r="CO4543" t="str">
            <v/>
          </cell>
          <cell r="CQ4543" t="str">
            <v/>
          </cell>
          <cell r="CR4543" t="str">
            <v/>
          </cell>
          <cell r="CS4543" t="str">
            <v>BNP Paribas High Yield Europe 5Y Credit Index (EUR) RI</v>
          </cell>
          <cell r="CT4543">
            <v>1</v>
          </cell>
          <cell r="CU4543" t="str">
            <v>CAT 2</v>
          </cell>
          <cell r="CV4543" t="str">
            <v>PRIIPS_CATEGORY</v>
          </cell>
          <cell r="CW4543">
            <v>6.83</v>
          </cell>
          <cell r="CZ4543" t="str">
            <v>Due to effects of unusual market conditions, other risks could be triggered, such as: [TO BE COMPLETED with relevant risks populated in the field "Risk Matrix"] Risk(s)</v>
          </cell>
          <cell r="DB4543" t="str">
            <v/>
          </cell>
          <cell r="DC4543" t="str">
            <v/>
          </cell>
          <cell r="DD4543" t="str">
            <v/>
          </cell>
          <cell r="DE4543">
            <v>263041</v>
          </cell>
          <cell r="DF4543" t="str">
            <v>BM PRIIPS THEAM QUANT- HIGH YIELD EUROPE DEFENSIVE [43305]</v>
          </cell>
          <cell r="DG4543" t="str">
            <v>EUR</v>
          </cell>
          <cell r="DH4543" t="str">
            <v>THEAM QUANT- HIGH YIELD EUROPE DEFENSIVE [C, C]</v>
          </cell>
          <cell r="DI4543" t="str">
            <v>N</v>
          </cell>
          <cell r="DL4543" t="str">
            <v/>
          </cell>
          <cell r="DM4543" t="str">
            <v/>
          </cell>
          <cell r="DN4543" t="str">
            <v/>
          </cell>
          <cell r="DP4543" t="str">
            <v/>
          </cell>
          <cell r="DQ4543" t="str">
            <v/>
          </cell>
          <cell r="DR4543" t="str">
            <v/>
          </cell>
          <cell r="DS4543" t="str">
            <v/>
          </cell>
          <cell r="DT4543" t="str">
            <v/>
          </cell>
        </row>
        <row r="4544">
          <cell r="I4544" t="str">
            <v>LU1540714588</v>
          </cell>
          <cell r="J4544" t="str">
            <v>THEAM QUANT- Equity World Employee Scheme II [C, C]</v>
          </cell>
          <cell r="K4544">
            <v>631</v>
          </cell>
          <cell r="L4544" t="str">
            <v>All</v>
          </cell>
          <cell r="M4544" t="str">
            <v>INVEST_LEGAL_TYPE</v>
          </cell>
          <cell r="N4544" t="str">
            <v/>
          </cell>
          <cell r="O4544">
            <v>3</v>
          </cell>
          <cell r="P4544" t="str">
            <v>Registered or Bearer</v>
          </cell>
          <cell r="Q4544" t="str">
            <v>SHARE_FORM</v>
          </cell>
          <cell r="R4544" t="str">
            <v>EUR</v>
          </cell>
          <cell r="S4544" t="str">
            <v/>
          </cell>
          <cell r="T4544">
            <v>2</v>
          </cell>
          <cell r="U4544" t="str">
            <v>Closed</v>
          </cell>
          <cell r="V4544" t="str">
            <v>PRODUCT_STATUS</v>
          </cell>
          <cell r="W4544" t="str">
            <v/>
          </cell>
          <cell r="X4544" t="str">
            <v/>
          </cell>
          <cell r="Y4544" t="str">
            <v/>
          </cell>
          <cell r="Z4544">
            <v>552737</v>
          </cell>
          <cell r="AA4544">
            <v>0</v>
          </cell>
          <cell r="AB4544" t="str">
            <v>No Benchmark</v>
          </cell>
          <cell r="AC4544" t="str">
            <v>EUR</v>
          </cell>
          <cell r="AE4544" t="str">
            <v/>
          </cell>
          <cell r="AF4544" t="str">
            <v/>
          </cell>
          <cell r="AH4544" t="str">
            <v/>
          </cell>
          <cell r="AI4544" t="str">
            <v/>
          </cell>
          <cell r="AJ4544" t="str">
            <v>CL</v>
          </cell>
          <cell r="AK4544" t="str">
            <v>C</v>
          </cell>
          <cell r="AL4544" t="str">
            <v>SHARE_CATEGORY</v>
          </cell>
          <cell r="AM4544" t="str">
            <v>C</v>
          </cell>
          <cell r="AN4544" t="str">
            <v>Capitalisation</v>
          </cell>
          <cell r="AO4544" t="str">
            <v>SHARE_TYPE</v>
          </cell>
          <cell r="AP4544" t="str">
            <v/>
          </cell>
          <cell r="AQ4544" t="str">
            <v/>
          </cell>
          <cell r="AR4544" t="str">
            <v/>
          </cell>
          <cell r="AS4544" t="str">
            <v/>
          </cell>
          <cell r="AT4544" t="str">
            <v>N</v>
          </cell>
          <cell r="AV4544">
            <v>20170217</v>
          </cell>
          <cell r="AW4544">
            <v>20170217</v>
          </cell>
          <cell r="AX4544">
            <v>20170217</v>
          </cell>
          <cell r="AZ4544">
            <v>20221019</v>
          </cell>
          <cell r="BA4544">
            <v>20221019</v>
          </cell>
          <cell r="BB4544" t="str">
            <v>Y</v>
          </cell>
          <cell r="BC4544" t="str">
            <v>Yes</v>
          </cell>
          <cell r="BD4544" t="str">
            <v>DICI_KIID</v>
          </cell>
          <cell r="BE4544" t="str">
            <v/>
          </cell>
          <cell r="BF4544" t="str">
            <v/>
          </cell>
          <cell r="BG4544" t="str">
            <v/>
          </cell>
          <cell r="BH4544" t="str">
            <v/>
          </cell>
          <cell r="BI4544" t="str">
            <v>Y</v>
          </cell>
          <cell r="BJ4544" t="str">
            <v>0.0001</v>
          </cell>
          <cell r="BK4544" t="str">
            <v>Y</v>
          </cell>
          <cell r="BL4544" t="str">
            <v>0.01</v>
          </cell>
          <cell r="BM4544">
            <v>84</v>
          </cell>
          <cell r="BN4544" t="str">
            <v>The risk category is justified by the active investment in equities while seeking to maintain the risk profile between predefined boundaries.</v>
          </cell>
          <cell r="BO4544" t="str">
            <v>RISK_NARRATIVE</v>
          </cell>
          <cell r="BP4544">
            <v>7</v>
          </cell>
          <cell r="BQ4544" t="str">
            <v/>
          </cell>
          <cell r="BS4544" t="str">
            <v/>
          </cell>
          <cell r="BT4544" t="str">
            <v/>
          </cell>
          <cell r="BU4544" t="str">
            <v>Y</v>
          </cell>
          <cell r="BV4544" t="str">
            <v/>
          </cell>
          <cell r="BW4544" t="str">
            <v/>
          </cell>
          <cell r="BX4544" t="str">
            <v>THEAM</v>
          </cell>
          <cell r="BY4544" t="str">
            <v>THEAM</v>
          </cell>
          <cell r="BZ4544" t="str">
            <v>LIBRARY_FUNDSQUARE</v>
          </cell>
          <cell r="CA4544">
            <v>3</v>
          </cell>
          <cell r="CB4544">
            <v>2</v>
          </cell>
          <cell r="CC4544">
            <v>20171020</v>
          </cell>
          <cell r="CE4544">
            <v>2</v>
          </cell>
          <cell r="CF4544">
            <v>1</v>
          </cell>
          <cell r="CH4544" t="str">
            <v/>
          </cell>
          <cell r="CI4544" t="str">
            <v/>
          </cell>
          <cell r="CJ4544" t="str">
            <v/>
          </cell>
          <cell r="CK4544" t="str">
            <v/>
          </cell>
          <cell r="CL4544" t="str">
            <v/>
          </cell>
          <cell r="CM4544" t="str">
            <v>No benchmark</v>
          </cell>
          <cell r="CN4544" t="str">
            <v/>
          </cell>
          <cell r="CO4544" t="str">
            <v/>
          </cell>
          <cell r="CP4544">
            <v>200290</v>
          </cell>
          <cell r="CQ4544" t="str">
            <v>BM for THEAM QUANT - EQUITY WORLD EMPLOYEE SCHEME II</v>
          </cell>
          <cell r="CR4544" t="str">
            <v>EUR</v>
          </cell>
          <cell r="CS4544" t="str">
            <v>50% BNP Paribas WRE Total Return Index (RI) + 50% MSCI AC World (Free) (PI) -- (EUR)</v>
          </cell>
          <cell r="CT4544">
            <v>4</v>
          </cell>
          <cell r="CU4544" t="str">
            <v>CAT 3</v>
          </cell>
          <cell r="CV4544" t="str">
            <v>PRIIPS_CATEGORY</v>
          </cell>
          <cell r="CZ4544" t="str">
            <v/>
          </cell>
          <cell r="DB4544" t="str">
            <v/>
          </cell>
          <cell r="DC4544" t="str">
            <v/>
          </cell>
          <cell r="DD4544" t="str">
            <v/>
          </cell>
          <cell r="DF4544" t="str">
            <v/>
          </cell>
          <cell r="DG4544" t="str">
            <v/>
          </cell>
          <cell r="DH4544" t="str">
            <v/>
          </cell>
          <cell r="DI4544" t="str">
            <v>Y</v>
          </cell>
          <cell r="DJ4544">
            <v>20151102</v>
          </cell>
          <cell r="DL4544" t="str">
            <v/>
          </cell>
          <cell r="DM4544" t="str">
            <v/>
          </cell>
          <cell r="DN4544" t="str">
            <v/>
          </cell>
          <cell r="DP4544" t="str">
            <v/>
          </cell>
          <cell r="DQ4544" t="str">
            <v/>
          </cell>
          <cell r="DR4544" t="str">
            <v/>
          </cell>
          <cell r="DS4544" t="str">
            <v/>
          </cell>
          <cell r="DT4544" t="str">
            <v/>
          </cell>
        </row>
        <row r="4545">
          <cell r="I4545" t="str">
            <v>LU2526007872</v>
          </cell>
          <cell r="J4545" t="str">
            <v>THEAM QUANT- Alpha Commodity [Privilege, C]</v>
          </cell>
          <cell r="K4545">
            <v>631</v>
          </cell>
          <cell r="L4545" t="str">
            <v>All</v>
          </cell>
          <cell r="M4545" t="str">
            <v>INVEST_LEGAL_TYPE</v>
          </cell>
          <cell r="N4545" t="str">
            <v/>
          </cell>
          <cell r="O4545">
            <v>3</v>
          </cell>
          <cell r="P4545" t="str">
            <v>Registered or Bearer</v>
          </cell>
          <cell r="Q4545" t="str">
            <v>SHARE_FORM</v>
          </cell>
          <cell r="R4545" t="str">
            <v>USD</v>
          </cell>
          <cell r="S4545" t="str">
            <v/>
          </cell>
          <cell r="T4545">
            <v>1</v>
          </cell>
          <cell r="U4545" t="str">
            <v>Launched</v>
          </cell>
          <cell r="V4545" t="str">
            <v>PRODUCT_STATUS</v>
          </cell>
          <cell r="W4545" t="str">
            <v/>
          </cell>
          <cell r="X4545" t="str">
            <v/>
          </cell>
          <cell r="Y4545" t="str">
            <v/>
          </cell>
          <cell r="Z4545">
            <v>623777</v>
          </cell>
          <cell r="AA4545">
            <v>0</v>
          </cell>
          <cell r="AB4545" t="str">
            <v>No Benchmark</v>
          </cell>
          <cell r="AC4545" t="str">
            <v>EUR</v>
          </cell>
          <cell r="AD4545">
            <v>0</v>
          </cell>
          <cell r="AE4545" t="str">
            <v>No Benchmark</v>
          </cell>
          <cell r="AF4545" t="str">
            <v>EUR</v>
          </cell>
          <cell r="AH4545" t="str">
            <v/>
          </cell>
          <cell r="AI4545" t="str">
            <v/>
          </cell>
          <cell r="AJ4545" t="str">
            <v>PRIV</v>
          </cell>
          <cell r="AK4545" t="str">
            <v>Privilege</v>
          </cell>
          <cell r="AL4545" t="str">
            <v>SHARE_CATEGORY</v>
          </cell>
          <cell r="AM4545" t="str">
            <v>C</v>
          </cell>
          <cell r="AN4545" t="str">
            <v>Capitalisation</v>
          </cell>
          <cell r="AO4545" t="str">
            <v>SHARE_TYPE</v>
          </cell>
          <cell r="AP4545" t="str">
            <v/>
          </cell>
          <cell r="AQ4545" t="str">
            <v/>
          </cell>
          <cell r="AR4545" t="str">
            <v/>
          </cell>
          <cell r="AS4545" t="str">
            <v/>
          </cell>
          <cell r="AT4545" t="str">
            <v>N</v>
          </cell>
          <cell r="AU4545">
            <v>20221020</v>
          </cell>
          <cell r="AV4545">
            <v>20221020</v>
          </cell>
          <cell r="AW4545">
            <v>20221020</v>
          </cell>
          <cell r="BB4545" t="str">
            <v>Y</v>
          </cell>
          <cell r="BC4545" t="str">
            <v>Yes</v>
          </cell>
          <cell r="BD4545" t="str">
            <v>DICI_KIID</v>
          </cell>
          <cell r="BE4545" t="str">
            <v/>
          </cell>
          <cell r="BF4545" t="str">
            <v/>
          </cell>
          <cell r="BG4545" t="str">
            <v/>
          </cell>
          <cell r="BH4545" t="str">
            <v/>
          </cell>
          <cell r="BI4545" t="str">
            <v>Y</v>
          </cell>
          <cell r="BJ4545" t="str">
            <v>4. Ten-thousandth - 0.0001</v>
          </cell>
          <cell r="BK4545" t="str">
            <v>Y</v>
          </cell>
          <cell r="BL4545" t="str">
            <v>2. Hundredth - 0.01</v>
          </cell>
          <cell r="BM4545">
            <v>82</v>
          </cell>
          <cell r="BN4545" t="str">
            <v>The commodities market may be subject to sudden price changes, which justifies the risk category. Furthermore, the underlying assets may develop in a substantially different way compared to more traditional securities (equities, bonds, etc.).</v>
          </cell>
          <cell r="BO4545" t="str">
            <v>RISK_NARRATIVE</v>
          </cell>
          <cell r="BP4545">
            <v>4</v>
          </cell>
          <cell r="BQ4545" t="str">
            <v/>
          </cell>
          <cell r="BS4545" t="str">
            <v/>
          </cell>
          <cell r="BT4545" t="str">
            <v/>
          </cell>
          <cell r="BU4545" t="str">
            <v>Y</v>
          </cell>
          <cell r="BV4545" t="str">
            <v/>
          </cell>
          <cell r="BW4545" t="str">
            <v/>
          </cell>
          <cell r="BX4545" t="str">
            <v>THEAM</v>
          </cell>
          <cell r="BY4545" t="str">
            <v>THEAM</v>
          </cell>
          <cell r="BZ4545" t="str">
            <v>LIBRARY_FUNDSQUARE</v>
          </cell>
          <cell r="CA4545">
            <v>8.4</v>
          </cell>
          <cell r="CB4545">
            <v>4</v>
          </cell>
          <cell r="CC4545">
            <v>20260317</v>
          </cell>
          <cell r="CD4545">
            <v>14.6</v>
          </cell>
          <cell r="CE4545">
            <v>4</v>
          </cell>
          <cell r="CF4545">
            <v>1</v>
          </cell>
          <cell r="CH4545" t="str">
            <v/>
          </cell>
          <cell r="CI4545" t="str">
            <v/>
          </cell>
          <cell r="CJ4545" t="str">
            <v/>
          </cell>
          <cell r="CK4545" t="str">
            <v/>
          </cell>
          <cell r="CL4545" t="str">
            <v/>
          </cell>
          <cell r="CM4545" t="str">
            <v>No Benchmark</v>
          </cell>
          <cell r="CN4545" t="str">
            <v>No Benchmark</v>
          </cell>
          <cell r="CO4545" t="str">
            <v/>
          </cell>
          <cell r="CP4545">
            <v>261503</v>
          </cell>
          <cell r="CQ4545" t="str">
            <v>BM THEAM QUANT- Alpha Commodity [43254]</v>
          </cell>
          <cell r="CR4545" t="str">
            <v>USD</v>
          </cell>
          <cell r="CS4545" t="str">
            <v>25% Bloomberg Commodity Ex-Agriculture and Livestock Capped Total (USD) (RI) + 25% BNP Paribas Alpha Momentum ex-Agriculture and Livestock Index (USD) RI + 25% BNP Paribas Commodity Daily Dynamic Alpha Curve ER (USD) ER + 25% BNP Paribas Commodity Time-Series Backwardation ex-AL (USD) ER</v>
          </cell>
          <cell r="CT4545">
            <v>1</v>
          </cell>
          <cell r="CU4545" t="str">
            <v>CAT 2</v>
          </cell>
          <cell r="CV4545" t="str">
            <v>PRIIPS_CATEGORY</v>
          </cell>
          <cell r="CW4545">
            <v>14.6</v>
          </cell>
          <cell r="CZ4545" t="str">
            <v>Due to effects of unusual market conditions, other risks could be triggered, such as Counterparty, On Futures and Commodity Risks.</v>
          </cell>
          <cell r="DB4545" t="str">
            <v/>
          </cell>
          <cell r="DC4545" t="str">
            <v/>
          </cell>
          <cell r="DD4545" t="str">
            <v/>
          </cell>
          <cell r="DE4545">
            <v>263151</v>
          </cell>
          <cell r="DF4545" t="str">
            <v>BM PRIIPS THEAM QUANT- Alpha Commodity [43254]</v>
          </cell>
          <cell r="DG4545" t="str">
            <v>USD</v>
          </cell>
          <cell r="DH4545" t="str">
            <v>THEAM QUANT- Alpha Commodity [I, C]</v>
          </cell>
          <cell r="DI4545" t="str">
            <v>N</v>
          </cell>
          <cell r="DL4545" t="str">
            <v/>
          </cell>
          <cell r="DM4545" t="str">
            <v/>
          </cell>
          <cell r="DN4545" t="str">
            <v/>
          </cell>
          <cell r="DP4545" t="str">
            <v/>
          </cell>
          <cell r="DQ4545" t="str">
            <v/>
          </cell>
          <cell r="DR4545" t="str">
            <v/>
          </cell>
          <cell r="DS4545" t="str">
            <v/>
          </cell>
          <cell r="DT4545" t="str">
            <v/>
          </cell>
        </row>
        <row r="4546">
          <cell r="I4546" t="str">
            <v>LU1893641487</v>
          </cell>
          <cell r="J4546" t="str">
            <v>THEAM QUANT- Alpha Commodity [I, C]</v>
          </cell>
          <cell r="K4546">
            <v>996</v>
          </cell>
          <cell r="L4546" t="str">
            <v>Institutional investors, UCITS</v>
          </cell>
          <cell r="M4546" t="str">
            <v>INVEST_LEGAL_TYPE</v>
          </cell>
          <cell r="N4546" t="str">
            <v/>
          </cell>
          <cell r="O4546">
            <v>3</v>
          </cell>
          <cell r="P4546" t="str">
            <v>Registered or Bearer</v>
          </cell>
          <cell r="Q4546" t="str">
            <v>SHARE_FORM</v>
          </cell>
          <cell r="R4546" t="str">
            <v>USD</v>
          </cell>
          <cell r="S4546" t="str">
            <v/>
          </cell>
          <cell r="T4546">
            <v>1</v>
          </cell>
          <cell r="U4546" t="str">
            <v>Launched</v>
          </cell>
          <cell r="V4546" t="str">
            <v>PRODUCT_STATUS</v>
          </cell>
          <cell r="W4546" t="str">
            <v/>
          </cell>
          <cell r="X4546" t="str">
            <v/>
          </cell>
          <cell r="Y4546" t="str">
            <v/>
          </cell>
          <cell r="Z4546">
            <v>623777</v>
          </cell>
          <cell r="AA4546">
            <v>0</v>
          </cell>
          <cell r="AB4546" t="str">
            <v>No Benchmark</v>
          </cell>
          <cell r="AC4546" t="str">
            <v>EUR</v>
          </cell>
          <cell r="AD4546">
            <v>0</v>
          </cell>
          <cell r="AE4546" t="str">
            <v>No Benchmark</v>
          </cell>
          <cell r="AF4546" t="str">
            <v>EUR</v>
          </cell>
          <cell r="AH4546" t="str">
            <v/>
          </cell>
          <cell r="AI4546" t="str">
            <v/>
          </cell>
          <cell r="AJ4546" t="str">
            <v>CASH</v>
          </cell>
          <cell r="AK4546" t="str">
            <v>I</v>
          </cell>
          <cell r="AL4546" t="str">
            <v>SHARE_CATEGORY</v>
          </cell>
          <cell r="AM4546" t="str">
            <v>C</v>
          </cell>
          <cell r="AN4546" t="str">
            <v>Capitalisation</v>
          </cell>
          <cell r="AO4546" t="str">
            <v>SHARE_TYPE</v>
          </cell>
          <cell r="AP4546" t="str">
            <v/>
          </cell>
          <cell r="AQ4546" t="str">
            <v/>
          </cell>
          <cell r="AR4546" t="str">
            <v/>
          </cell>
          <cell r="AS4546" t="str">
            <v/>
          </cell>
          <cell r="AT4546" t="str">
            <v>N</v>
          </cell>
          <cell r="AU4546">
            <v>20181120</v>
          </cell>
          <cell r="AV4546">
            <v>20190628</v>
          </cell>
          <cell r="AW4546">
            <v>20190628</v>
          </cell>
          <cell r="AX4546">
            <v>20190628</v>
          </cell>
          <cell r="BB4546" t="str">
            <v>Y</v>
          </cell>
          <cell r="BC4546" t="str">
            <v>Yes</v>
          </cell>
          <cell r="BD4546" t="str">
            <v>DICI_KIID</v>
          </cell>
          <cell r="BE4546" t="str">
            <v/>
          </cell>
          <cell r="BF4546" t="str">
            <v/>
          </cell>
          <cell r="BG4546" t="str">
            <v/>
          </cell>
          <cell r="BH4546" t="str">
            <v/>
          </cell>
          <cell r="BI4546" t="str">
            <v>Y</v>
          </cell>
          <cell r="BJ4546" t="str">
            <v>0.0001</v>
          </cell>
          <cell r="BK4546" t="str">
            <v>Y</v>
          </cell>
          <cell r="BL4546" t="str">
            <v>0.01</v>
          </cell>
          <cell r="BM4546">
            <v>82</v>
          </cell>
          <cell r="BN4546" t="str">
            <v>The commodities market may be subject to sudden price changes, which justifies the risk category. Furthermore, the underlying assets may develop in a substantially different way compared to more traditional securities (equities, bonds, etc.).</v>
          </cell>
          <cell r="BO4546" t="str">
            <v>RISK_NARRATIVE</v>
          </cell>
          <cell r="BP4546">
            <v>4</v>
          </cell>
          <cell r="BQ4546" t="str">
            <v/>
          </cell>
          <cell r="BS4546" t="str">
            <v/>
          </cell>
          <cell r="BT4546" t="str">
            <v/>
          </cell>
          <cell r="BU4546" t="str">
            <v>Y</v>
          </cell>
          <cell r="BV4546" t="str">
            <v/>
          </cell>
          <cell r="BW4546" t="str">
            <v/>
          </cell>
          <cell r="BX4546" t="str">
            <v>THEAM</v>
          </cell>
          <cell r="BY4546" t="str">
            <v>THEAM</v>
          </cell>
          <cell r="BZ4546" t="str">
            <v>LIBRARY_FUNDSQUARE</v>
          </cell>
          <cell r="CA4546">
            <v>8.4</v>
          </cell>
          <cell r="CB4546">
            <v>4</v>
          </cell>
          <cell r="CC4546">
            <v>20260317</v>
          </cell>
          <cell r="CD4546">
            <v>14.6</v>
          </cell>
          <cell r="CE4546">
            <v>4</v>
          </cell>
          <cell r="CF4546">
            <v>1</v>
          </cell>
          <cell r="CH4546" t="str">
            <v>N</v>
          </cell>
          <cell r="CI4546" t="str">
            <v/>
          </cell>
          <cell r="CJ4546" t="str">
            <v/>
          </cell>
          <cell r="CK4546" t="str">
            <v/>
          </cell>
          <cell r="CL4546" t="str">
            <v/>
          </cell>
          <cell r="CM4546" t="str">
            <v>No Benchmark</v>
          </cell>
          <cell r="CN4546" t="str">
            <v>No Benchmark</v>
          </cell>
          <cell r="CO4546" t="str">
            <v/>
          </cell>
          <cell r="CP4546">
            <v>261503</v>
          </cell>
          <cell r="CQ4546" t="str">
            <v>BM THEAM QUANT- Alpha Commodity [43254]</v>
          </cell>
          <cell r="CR4546" t="str">
            <v>USD</v>
          </cell>
          <cell r="CS4546" t="str">
            <v>25% Bloomberg Commodity Ex-Agriculture and Livestock Capped Total (USD) (RI) + 25% BNP Paribas Alpha Momentum ex-Agriculture and Livestock Index (USD) RI + 25% BNP Paribas Commodity Daily Dynamic Alpha Curve ER (USD) ER + 25% BNP Paribas Commodity Time-Series Backwardation ex-AL (USD) ER</v>
          </cell>
          <cell r="CT4546">
            <v>1</v>
          </cell>
          <cell r="CU4546" t="str">
            <v>CAT 2</v>
          </cell>
          <cell r="CV4546" t="str">
            <v>PRIIPS_CATEGORY</v>
          </cell>
          <cell r="CW4546">
            <v>14.6</v>
          </cell>
          <cell r="CZ4546" t="str">
            <v>Due to effects of unusual market conditions, other risks could be triggered, such as Counterparty, On Futures and Commodity Risks.</v>
          </cell>
          <cell r="DB4546" t="str">
            <v/>
          </cell>
          <cell r="DC4546" t="str">
            <v/>
          </cell>
          <cell r="DD4546" t="str">
            <v/>
          </cell>
          <cell r="DE4546">
            <v>263151</v>
          </cell>
          <cell r="DF4546" t="str">
            <v>BM PRIIPS THEAM QUANT- Alpha Commodity [43254]</v>
          </cell>
          <cell r="DG4546" t="str">
            <v>USD</v>
          </cell>
          <cell r="DH4546" t="str">
            <v>THEAM QUANT- Alpha Commodity [I, C]</v>
          </cell>
          <cell r="DI4546" t="str">
            <v>Y</v>
          </cell>
          <cell r="DJ4546">
            <v>20190116</v>
          </cell>
          <cell r="DL4546" t="str">
            <v/>
          </cell>
          <cell r="DM4546" t="str">
            <v/>
          </cell>
          <cell r="DN4546" t="str">
            <v/>
          </cell>
          <cell r="DP4546" t="str">
            <v/>
          </cell>
          <cell r="DQ4546" t="str">
            <v/>
          </cell>
          <cell r="DR4546" t="str">
            <v/>
          </cell>
          <cell r="DS4546" t="str">
            <v/>
          </cell>
          <cell r="DT4546" t="str">
            <v/>
          </cell>
        </row>
        <row r="4547">
          <cell r="I4547" t="str">
            <v>LU2526007955</v>
          </cell>
          <cell r="J4547" t="str">
            <v>THEAM QUANT- Alpha Commodity [Privilege EUR RH, C]</v>
          </cell>
          <cell r="K4547">
            <v>631</v>
          </cell>
          <cell r="L4547" t="str">
            <v>All</v>
          </cell>
          <cell r="M4547" t="str">
            <v>INVEST_LEGAL_TYPE</v>
          </cell>
          <cell r="N4547" t="str">
            <v/>
          </cell>
          <cell r="O4547">
            <v>3</v>
          </cell>
          <cell r="P4547" t="str">
            <v>Registered or Bearer</v>
          </cell>
          <cell r="Q4547" t="str">
            <v>SHARE_FORM</v>
          </cell>
          <cell r="R4547" t="str">
            <v>EUR</v>
          </cell>
          <cell r="S4547" t="str">
            <v/>
          </cell>
          <cell r="T4547">
            <v>1</v>
          </cell>
          <cell r="U4547" t="str">
            <v>Launched</v>
          </cell>
          <cell r="V4547" t="str">
            <v>PRODUCT_STATUS</v>
          </cell>
          <cell r="W4547" t="str">
            <v/>
          </cell>
          <cell r="X4547" t="str">
            <v/>
          </cell>
          <cell r="Y4547" t="str">
            <v/>
          </cell>
          <cell r="Z4547">
            <v>623777</v>
          </cell>
          <cell r="AA4547">
            <v>0</v>
          </cell>
          <cell r="AB4547" t="str">
            <v>No Benchmark</v>
          </cell>
          <cell r="AC4547" t="str">
            <v>EUR</v>
          </cell>
          <cell r="AD4547">
            <v>0</v>
          </cell>
          <cell r="AE4547" t="str">
            <v>No Benchmark</v>
          </cell>
          <cell r="AF4547" t="str">
            <v>EUR</v>
          </cell>
          <cell r="AH4547" t="str">
            <v/>
          </cell>
          <cell r="AI4547" t="str">
            <v/>
          </cell>
          <cell r="AJ4547" t="str">
            <v>PER</v>
          </cell>
          <cell r="AK4547" t="str">
            <v>Privilege EUR RH</v>
          </cell>
          <cell r="AL4547" t="str">
            <v>SHARE_CATEGORY</v>
          </cell>
          <cell r="AM4547" t="str">
            <v>C</v>
          </cell>
          <cell r="AN4547" t="str">
            <v>Capitalisation</v>
          </cell>
          <cell r="AO4547" t="str">
            <v>SHARE_TYPE</v>
          </cell>
          <cell r="AP4547" t="str">
            <v/>
          </cell>
          <cell r="AQ4547" t="str">
            <v/>
          </cell>
          <cell r="AR4547" t="str">
            <v/>
          </cell>
          <cell r="AS4547" t="str">
            <v/>
          </cell>
          <cell r="AT4547" t="str">
            <v>Y</v>
          </cell>
          <cell r="AU4547">
            <v>20221020</v>
          </cell>
          <cell r="AV4547">
            <v>20221020</v>
          </cell>
          <cell r="AW4547">
            <v>20221020</v>
          </cell>
          <cell r="BB4547" t="str">
            <v>Y</v>
          </cell>
          <cell r="BC4547" t="str">
            <v>Yes</v>
          </cell>
          <cell r="BD4547" t="str">
            <v>DICI_KIID</v>
          </cell>
          <cell r="BE4547" t="str">
            <v/>
          </cell>
          <cell r="BF4547" t="str">
            <v/>
          </cell>
          <cell r="BG4547" t="str">
            <v/>
          </cell>
          <cell r="BH4547" t="str">
            <v/>
          </cell>
          <cell r="BI4547" t="str">
            <v>Y</v>
          </cell>
          <cell r="BJ4547" t="str">
            <v>4. Ten-thousandth - 0.0001</v>
          </cell>
          <cell r="BK4547" t="str">
            <v>Y</v>
          </cell>
          <cell r="BL4547" t="str">
            <v>2. Hundredth - 0.01</v>
          </cell>
          <cell r="BM4547">
            <v>82</v>
          </cell>
          <cell r="BN4547" t="str">
            <v>The commodities market may be subject to sudden price changes, which justifies the risk category. Furthermore, the underlying assets may develop in a substantially different way compared to more traditional securities (equities, bonds, etc.).</v>
          </cell>
          <cell r="BO4547" t="str">
            <v>RISK_NARRATIVE</v>
          </cell>
          <cell r="BP4547">
            <v>4</v>
          </cell>
          <cell r="BQ4547" t="str">
            <v>Y</v>
          </cell>
          <cell r="BS4547" t="str">
            <v/>
          </cell>
          <cell r="BT4547" t="str">
            <v/>
          </cell>
          <cell r="BU4547" t="str">
            <v>Y</v>
          </cell>
          <cell r="BV4547" t="str">
            <v/>
          </cell>
          <cell r="BW4547" t="str">
            <v/>
          </cell>
          <cell r="BX4547" t="str">
            <v>THEAM</v>
          </cell>
          <cell r="BY4547" t="str">
            <v>THEAM</v>
          </cell>
          <cell r="BZ4547" t="str">
            <v>LIBRARY_FUNDSQUARE</v>
          </cell>
          <cell r="CA4547">
            <v>8.4</v>
          </cell>
          <cell r="CB4547">
            <v>4</v>
          </cell>
          <cell r="CC4547">
            <v>20260317</v>
          </cell>
          <cell r="CD4547">
            <v>14.6</v>
          </cell>
          <cell r="CE4547">
            <v>4</v>
          </cell>
          <cell r="CF4547">
            <v>1</v>
          </cell>
          <cell r="CH4547" t="str">
            <v/>
          </cell>
          <cell r="CI4547" t="str">
            <v/>
          </cell>
          <cell r="CJ4547" t="str">
            <v/>
          </cell>
          <cell r="CK4547" t="str">
            <v/>
          </cell>
          <cell r="CL4547" t="str">
            <v/>
          </cell>
          <cell r="CM4547" t="str">
            <v>No Benchmark</v>
          </cell>
          <cell r="CN4547" t="str">
            <v>No Benchmark</v>
          </cell>
          <cell r="CO4547" t="str">
            <v/>
          </cell>
          <cell r="CP4547">
            <v>261503</v>
          </cell>
          <cell r="CQ4547" t="str">
            <v>BM THEAM QUANT- Alpha Commodity [43254]</v>
          </cell>
          <cell r="CR4547" t="str">
            <v>USD</v>
          </cell>
          <cell r="CS4547" t="str">
            <v/>
          </cell>
          <cell r="CT4547">
            <v>1</v>
          </cell>
          <cell r="CU4547" t="str">
            <v>CAT 2</v>
          </cell>
          <cell r="CV4547" t="str">
            <v>PRIIPS_CATEGORY</v>
          </cell>
          <cell r="CW4547">
            <v>14.6</v>
          </cell>
          <cell r="CZ4547" t="str">
            <v>Due to effects of unusual market conditions, other risks could be triggered, such as Counterparty, On Futures and Commodity Risks.</v>
          </cell>
          <cell r="DB4547" t="str">
            <v/>
          </cell>
          <cell r="DC4547" t="str">
            <v/>
          </cell>
          <cell r="DD4547" t="str">
            <v/>
          </cell>
          <cell r="DE4547">
            <v>263151</v>
          </cell>
          <cell r="DF4547" t="str">
            <v>BM PRIIPS THEAM QUANT- Alpha Commodity [43254]</v>
          </cell>
          <cell r="DG4547" t="str">
            <v>USD</v>
          </cell>
          <cell r="DH4547" t="str">
            <v/>
          </cell>
          <cell r="DI4547" t="str">
            <v>N</v>
          </cell>
          <cell r="DL4547" t="str">
            <v/>
          </cell>
          <cell r="DM4547" t="str">
            <v/>
          </cell>
          <cell r="DN4547" t="str">
            <v/>
          </cell>
          <cell r="DP4547" t="str">
            <v/>
          </cell>
          <cell r="DQ4547" t="str">
            <v/>
          </cell>
          <cell r="DR4547" t="str">
            <v/>
          </cell>
          <cell r="DS4547" t="str">
            <v/>
          </cell>
          <cell r="DT4547" t="str">
            <v/>
          </cell>
        </row>
        <row r="4548">
          <cell r="I4548" t="str">
            <v>LU1893641727</v>
          </cell>
          <cell r="J4548" t="str">
            <v>THEAM QUANT- Alpha Commodity [I EUR RH, C]</v>
          </cell>
          <cell r="K4548">
            <v>996</v>
          </cell>
          <cell r="L4548" t="str">
            <v>Institutional investors, UCITS</v>
          </cell>
          <cell r="M4548" t="str">
            <v>INVEST_LEGAL_TYPE</v>
          </cell>
          <cell r="N4548" t="str">
            <v/>
          </cell>
          <cell r="O4548">
            <v>3</v>
          </cell>
          <cell r="P4548" t="str">
            <v>Registered or Bearer</v>
          </cell>
          <cell r="Q4548" t="str">
            <v>SHARE_FORM</v>
          </cell>
          <cell r="R4548" t="str">
            <v>EUR</v>
          </cell>
          <cell r="S4548" t="str">
            <v/>
          </cell>
          <cell r="T4548">
            <v>1</v>
          </cell>
          <cell r="U4548" t="str">
            <v>Launched</v>
          </cell>
          <cell r="V4548" t="str">
            <v>PRODUCT_STATUS</v>
          </cell>
          <cell r="W4548" t="str">
            <v/>
          </cell>
          <cell r="X4548" t="str">
            <v/>
          </cell>
          <cell r="Y4548" t="str">
            <v/>
          </cell>
          <cell r="Z4548">
            <v>623777</v>
          </cell>
          <cell r="AA4548">
            <v>0</v>
          </cell>
          <cell r="AB4548" t="str">
            <v>No Benchmark</v>
          </cell>
          <cell r="AC4548" t="str">
            <v>EUR</v>
          </cell>
          <cell r="AD4548">
            <v>0</v>
          </cell>
          <cell r="AE4548" t="str">
            <v>No Benchmark</v>
          </cell>
          <cell r="AF4548" t="str">
            <v>EUR</v>
          </cell>
          <cell r="AH4548" t="str">
            <v/>
          </cell>
          <cell r="AI4548" t="str">
            <v/>
          </cell>
          <cell r="AJ4548" t="str">
            <v>IER</v>
          </cell>
          <cell r="AK4548" t="str">
            <v>I EUR RH</v>
          </cell>
          <cell r="AL4548" t="str">
            <v>SHARE_CATEGORY</v>
          </cell>
          <cell r="AM4548" t="str">
            <v>C</v>
          </cell>
          <cell r="AN4548" t="str">
            <v>Capitalisation</v>
          </cell>
          <cell r="AO4548" t="str">
            <v>SHARE_TYPE</v>
          </cell>
          <cell r="AP4548" t="str">
            <v/>
          </cell>
          <cell r="AQ4548" t="str">
            <v/>
          </cell>
          <cell r="AR4548" t="str">
            <v/>
          </cell>
          <cell r="AS4548" t="str">
            <v/>
          </cell>
          <cell r="AT4548" t="str">
            <v>Y</v>
          </cell>
          <cell r="AU4548">
            <v>20181120</v>
          </cell>
          <cell r="AV4548">
            <v>20190628</v>
          </cell>
          <cell r="AW4548">
            <v>20190628</v>
          </cell>
          <cell r="AX4548">
            <v>20190628</v>
          </cell>
          <cell r="BB4548" t="str">
            <v>Y</v>
          </cell>
          <cell r="BC4548" t="str">
            <v>Yes</v>
          </cell>
          <cell r="BD4548" t="str">
            <v>DICI_KIID</v>
          </cell>
          <cell r="BE4548" t="str">
            <v/>
          </cell>
          <cell r="BF4548" t="str">
            <v/>
          </cell>
          <cell r="BG4548" t="str">
            <v/>
          </cell>
          <cell r="BH4548" t="str">
            <v/>
          </cell>
          <cell r="BI4548" t="str">
            <v>Y</v>
          </cell>
          <cell r="BJ4548" t="str">
            <v>0.0001</v>
          </cell>
          <cell r="BK4548" t="str">
            <v>Y</v>
          </cell>
          <cell r="BL4548" t="str">
            <v>0.01</v>
          </cell>
          <cell r="BM4548">
            <v>82</v>
          </cell>
          <cell r="BN4548" t="str">
            <v>The commodities market may be subject to sudden price changes, which justifies the risk category. Furthermore, the underlying assets may develop in a substantially different way compared to more traditional securities (equities, bonds, etc.).</v>
          </cell>
          <cell r="BO4548" t="str">
            <v>RISK_NARRATIVE</v>
          </cell>
          <cell r="BP4548">
            <v>4</v>
          </cell>
          <cell r="BQ4548" t="str">
            <v/>
          </cell>
          <cell r="BS4548" t="str">
            <v/>
          </cell>
          <cell r="BT4548" t="str">
            <v/>
          </cell>
          <cell r="BU4548" t="str">
            <v>Y</v>
          </cell>
          <cell r="BV4548" t="str">
            <v/>
          </cell>
          <cell r="BW4548" t="str">
            <v/>
          </cell>
          <cell r="BX4548" t="str">
            <v>THEAM</v>
          </cell>
          <cell r="BY4548" t="str">
            <v>THEAM</v>
          </cell>
          <cell r="BZ4548" t="str">
            <v>LIBRARY_FUNDSQUARE</v>
          </cell>
          <cell r="CA4548">
            <v>8.4</v>
          </cell>
          <cell r="CB4548">
            <v>4</v>
          </cell>
          <cell r="CC4548">
            <v>20260317</v>
          </cell>
          <cell r="CD4548">
            <v>14.6</v>
          </cell>
          <cell r="CE4548">
            <v>4</v>
          </cell>
          <cell r="CF4548">
            <v>1</v>
          </cell>
          <cell r="CH4548" t="str">
            <v>N</v>
          </cell>
          <cell r="CI4548" t="str">
            <v/>
          </cell>
          <cell r="CJ4548" t="str">
            <v/>
          </cell>
          <cell r="CK4548" t="str">
            <v/>
          </cell>
          <cell r="CL4548" t="str">
            <v/>
          </cell>
          <cell r="CM4548" t="str">
            <v>No Benchmark</v>
          </cell>
          <cell r="CN4548" t="str">
            <v/>
          </cell>
          <cell r="CO4548" t="str">
            <v/>
          </cell>
          <cell r="CP4548">
            <v>261503</v>
          </cell>
          <cell r="CQ4548" t="str">
            <v>BM THEAM QUANT- Alpha Commodity [43254]</v>
          </cell>
          <cell r="CR4548" t="str">
            <v>USD</v>
          </cell>
          <cell r="CS4548" t="str">
            <v/>
          </cell>
          <cell r="CT4548">
            <v>1</v>
          </cell>
          <cell r="CU4548" t="str">
            <v>CAT 2</v>
          </cell>
          <cell r="CV4548" t="str">
            <v>PRIIPS_CATEGORY</v>
          </cell>
          <cell r="CW4548">
            <v>14.6</v>
          </cell>
          <cell r="CZ4548" t="str">
            <v>Due to effects of unusual market conditions, other risks could be triggered, such as Counterparty, On Futures and Commodity Risks.</v>
          </cell>
          <cell r="DB4548" t="str">
            <v/>
          </cell>
          <cell r="DC4548" t="str">
            <v/>
          </cell>
          <cell r="DD4548" t="str">
            <v/>
          </cell>
          <cell r="DE4548">
            <v>263151</v>
          </cell>
          <cell r="DF4548" t="str">
            <v>BM PRIIPS THEAM QUANT- Alpha Commodity [43254]</v>
          </cell>
          <cell r="DG4548" t="str">
            <v>USD</v>
          </cell>
          <cell r="DH4548" t="str">
            <v/>
          </cell>
          <cell r="DI4548" t="str">
            <v>N</v>
          </cell>
          <cell r="DL4548" t="str">
            <v/>
          </cell>
          <cell r="DM4548" t="str">
            <v/>
          </cell>
          <cell r="DN4548" t="str">
            <v/>
          </cell>
          <cell r="DP4548" t="str">
            <v/>
          </cell>
          <cell r="DQ4548" t="str">
            <v/>
          </cell>
          <cell r="DR4548" t="str">
            <v/>
          </cell>
          <cell r="DS4548" t="str">
            <v/>
          </cell>
          <cell r="DT4548" t="str">
            <v/>
          </cell>
        </row>
        <row r="4549">
          <cell r="I4549" t="str">
            <v>LU1893641644</v>
          </cell>
          <cell r="J4549" t="str">
            <v>THEAM QUANT- Alpha Commodity [I - EUR, C]</v>
          </cell>
          <cell r="K4549">
            <v>996</v>
          </cell>
          <cell r="L4549" t="str">
            <v>Institutional investors, UCITS</v>
          </cell>
          <cell r="M4549" t="str">
            <v>INVEST_LEGAL_TYPE</v>
          </cell>
          <cell r="N4549" t="str">
            <v/>
          </cell>
          <cell r="O4549">
            <v>3</v>
          </cell>
          <cell r="P4549" t="str">
            <v>Registered or Bearer</v>
          </cell>
          <cell r="Q4549" t="str">
            <v>SHARE_FORM</v>
          </cell>
          <cell r="R4549" t="str">
            <v>EUR</v>
          </cell>
          <cell r="S4549" t="str">
            <v/>
          </cell>
          <cell r="T4549">
            <v>1</v>
          </cell>
          <cell r="U4549" t="str">
            <v>Launched</v>
          </cell>
          <cell r="V4549" t="str">
            <v>PRODUCT_STATUS</v>
          </cell>
          <cell r="W4549" t="str">
            <v/>
          </cell>
          <cell r="X4549" t="str">
            <v/>
          </cell>
          <cell r="Y4549" t="str">
            <v/>
          </cell>
          <cell r="Z4549">
            <v>623777</v>
          </cell>
          <cell r="AA4549">
            <v>0</v>
          </cell>
          <cell r="AB4549" t="str">
            <v>No Benchmark</v>
          </cell>
          <cell r="AC4549" t="str">
            <v>EUR</v>
          </cell>
          <cell r="AD4549">
            <v>0</v>
          </cell>
          <cell r="AE4549" t="str">
            <v>No Benchmark</v>
          </cell>
          <cell r="AF4549" t="str">
            <v>EUR</v>
          </cell>
          <cell r="AH4549" t="str">
            <v/>
          </cell>
          <cell r="AI4549" t="str">
            <v/>
          </cell>
          <cell r="AJ4549" t="str">
            <v>I-EU</v>
          </cell>
          <cell r="AK4549" t="str">
            <v>I - EUR</v>
          </cell>
          <cell r="AL4549" t="str">
            <v>SHARE_CATEGORY</v>
          </cell>
          <cell r="AM4549" t="str">
            <v>C</v>
          </cell>
          <cell r="AN4549" t="str">
            <v>Capitalisation</v>
          </cell>
          <cell r="AO4549" t="str">
            <v>SHARE_TYPE</v>
          </cell>
          <cell r="AP4549" t="str">
            <v/>
          </cell>
          <cell r="AQ4549" t="str">
            <v/>
          </cell>
          <cell r="AR4549" t="str">
            <v/>
          </cell>
          <cell r="AS4549" t="str">
            <v/>
          </cell>
          <cell r="AT4549" t="str">
            <v>N</v>
          </cell>
          <cell r="AU4549">
            <v>20220928</v>
          </cell>
          <cell r="AV4549">
            <v>20220930</v>
          </cell>
          <cell r="AW4549">
            <v>20220930</v>
          </cell>
          <cell r="BB4549" t="str">
            <v>Y</v>
          </cell>
          <cell r="BC4549" t="str">
            <v>Yes</v>
          </cell>
          <cell r="BD4549" t="str">
            <v>DICI_KIID</v>
          </cell>
          <cell r="BE4549" t="str">
            <v/>
          </cell>
          <cell r="BF4549" t="str">
            <v/>
          </cell>
          <cell r="BG4549" t="str">
            <v/>
          </cell>
          <cell r="BH4549" t="str">
            <v/>
          </cell>
          <cell r="BI4549" t="str">
            <v>Y</v>
          </cell>
          <cell r="BJ4549" t="str">
            <v>0.0001</v>
          </cell>
          <cell r="BK4549" t="str">
            <v>Y</v>
          </cell>
          <cell r="BL4549" t="str">
            <v>0.01</v>
          </cell>
          <cell r="BM4549">
            <v>82</v>
          </cell>
          <cell r="BN4549" t="str">
            <v>The commodities market may be subject to sudden price changes, which justifies the risk category. Furthermore, the underlying assets may develop in a substantially different way compared to more traditional securities (equities, bonds, etc.).</v>
          </cell>
          <cell r="BO4549" t="str">
            <v>RISK_NARRATIVE</v>
          </cell>
          <cell r="BP4549">
            <v>4</v>
          </cell>
          <cell r="BQ4549" t="str">
            <v/>
          </cell>
          <cell r="BS4549" t="str">
            <v/>
          </cell>
          <cell r="BT4549" t="str">
            <v/>
          </cell>
          <cell r="BU4549" t="str">
            <v>Y</v>
          </cell>
          <cell r="BV4549" t="str">
            <v/>
          </cell>
          <cell r="BW4549" t="str">
            <v/>
          </cell>
          <cell r="BX4549" t="str">
            <v>THEAM</v>
          </cell>
          <cell r="BY4549" t="str">
            <v>THEAM</v>
          </cell>
          <cell r="BZ4549" t="str">
            <v>LIBRARY_FUNDSQUARE</v>
          </cell>
          <cell r="CA4549">
            <v>8.4</v>
          </cell>
          <cell r="CB4549">
            <v>4</v>
          </cell>
          <cell r="CC4549">
            <v>20260317</v>
          </cell>
          <cell r="CD4549">
            <v>14.6</v>
          </cell>
          <cell r="CE4549">
            <v>4</v>
          </cell>
          <cell r="CF4549">
            <v>1</v>
          </cell>
          <cell r="CH4549" t="str">
            <v>N</v>
          </cell>
          <cell r="CI4549" t="str">
            <v/>
          </cell>
          <cell r="CJ4549" t="str">
            <v/>
          </cell>
          <cell r="CK4549" t="str">
            <v/>
          </cell>
          <cell r="CL4549" t="str">
            <v/>
          </cell>
          <cell r="CM4549" t="str">
            <v>No Benchmark</v>
          </cell>
          <cell r="CN4549" t="str">
            <v>No Benchmark</v>
          </cell>
          <cell r="CO4549" t="str">
            <v/>
          </cell>
          <cell r="CP4549">
            <v>261503</v>
          </cell>
          <cell r="CQ4549" t="str">
            <v>BM THEAM QUANT- Alpha Commodity [43254]</v>
          </cell>
          <cell r="CR4549" t="str">
            <v>USD</v>
          </cell>
          <cell r="CS4549" t="str">
            <v>25% Bloomberg Commodity Ex-Agriculture and Livestock Capped Total (USD) (RI) + 25% BNP Paribas Alpha Momentum ex-Agriculture and Livestock Index (USD) RI + 25% BNP Paribas Commodity Daily Dynamic Alpha Curve ER (USD) ER + 25% BNP Paribas Commodity Time-Series Backwardation ex-AL (USD) ER</v>
          </cell>
          <cell r="CT4549">
            <v>1</v>
          </cell>
          <cell r="CU4549" t="str">
            <v>CAT 2</v>
          </cell>
          <cell r="CV4549" t="str">
            <v>PRIIPS_CATEGORY</v>
          </cell>
          <cell r="CW4549">
            <v>14.6</v>
          </cell>
          <cell r="CZ4549" t="str">
            <v>Due to effects of unusual market conditions, other risks could be triggered, such as Counterparty, On Futures and Commodity Risks.</v>
          </cell>
          <cell r="DB4549" t="str">
            <v/>
          </cell>
          <cell r="DC4549" t="str">
            <v/>
          </cell>
          <cell r="DD4549" t="str">
            <v/>
          </cell>
          <cell r="DE4549">
            <v>263151</v>
          </cell>
          <cell r="DF4549" t="str">
            <v>BM PRIIPS THEAM QUANT- Alpha Commodity [43254]</v>
          </cell>
          <cell r="DG4549" t="str">
            <v>USD</v>
          </cell>
          <cell r="DH4549" t="str">
            <v>THEAM QUANT- Alpha Commodity [I, C]</v>
          </cell>
          <cell r="DI4549" t="str">
            <v>N</v>
          </cell>
          <cell r="DL4549" t="str">
            <v/>
          </cell>
          <cell r="DM4549" t="str">
            <v/>
          </cell>
          <cell r="DN4549" t="str">
            <v/>
          </cell>
          <cell r="DP4549" t="str">
            <v/>
          </cell>
          <cell r="DQ4549" t="str">
            <v/>
          </cell>
          <cell r="DR4549" t="str">
            <v/>
          </cell>
          <cell r="DS4549" t="str">
            <v/>
          </cell>
          <cell r="DT4549" t="str">
            <v/>
          </cell>
        </row>
        <row r="4550">
          <cell r="I4550" t="str">
            <v>LU2545631025</v>
          </cell>
          <cell r="J4550" t="str">
            <v>THEAM QUANT- Alpha Commodity [Privilege EUR, C]</v>
          </cell>
          <cell r="K4550">
            <v>631</v>
          </cell>
          <cell r="L4550" t="str">
            <v>All</v>
          </cell>
          <cell r="M4550" t="str">
            <v>INVEST_LEGAL_TYPE</v>
          </cell>
          <cell r="N4550" t="str">
            <v/>
          </cell>
          <cell r="O4550">
            <v>3</v>
          </cell>
          <cell r="P4550" t="str">
            <v>Registered or Bearer</v>
          </cell>
          <cell r="Q4550" t="str">
            <v>SHARE_FORM</v>
          </cell>
          <cell r="R4550" t="str">
            <v>EUR</v>
          </cell>
          <cell r="S4550" t="str">
            <v/>
          </cell>
          <cell r="T4550">
            <v>1</v>
          </cell>
          <cell r="U4550" t="str">
            <v>Launched</v>
          </cell>
          <cell r="V4550" t="str">
            <v>PRODUCT_STATUS</v>
          </cell>
          <cell r="W4550" t="str">
            <v/>
          </cell>
          <cell r="X4550" t="str">
            <v/>
          </cell>
          <cell r="Y4550" t="str">
            <v/>
          </cell>
          <cell r="Z4550">
            <v>623777</v>
          </cell>
          <cell r="AA4550">
            <v>0</v>
          </cell>
          <cell r="AB4550" t="str">
            <v>No Benchmark</v>
          </cell>
          <cell r="AC4550" t="str">
            <v>EUR</v>
          </cell>
          <cell r="AD4550">
            <v>0</v>
          </cell>
          <cell r="AE4550" t="str">
            <v>No Benchmark</v>
          </cell>
          <cell r="AF4550" t="str">
            <v>EUR</v>
          </cell>
          <cell r="AH4550" t="str">
            <v/>
          </cell>
          <cell r="AI4550" t="str">
            <v/>
          </cell>
          <cell r="AJ4550" t="str">
            <v>PEU</v>
          </cell>
          <cell r="AK4550" t="str">
            <v>Privilege EUR</v>
          </cell>
          <cell r="AL4550" t="str">
            <v>SHARE_CATEGORY</v>
          </cell>
          <cell r="AM4550" t="str">
            <v>C</v>
          </cell>
          <cell r="AN4550" t="str">
            <v>Capitalisation</v>
          </cell>
          <cell r="AO4550" t="str">
            <v>SHARE_TYPE</v>
          </cell>
          <cell r="AP4550" t="str">
            <v/>
          </cell>
          <cell r="AQ4550" t="str">
            <v/>
          </cell>
          <cell r="AR4550" t="str">
            <v/>
          </cell>
          <cell r="AS4550" t="str">
            <v/>
          </cell>
          <cell r="AT4550" t="str">
            <v>N</v>
          </cell>
          <cell r="AU4550">
            <v>20221020</v>
          </cell>
          <cell r="AV4550">
            <v>20221020</v>
          </cell>
          <cell r="AW4550">
            <v>20221020</v>
          </cell>
          <cell r="BB4550" t="str">
            <v>Y</v>
          </cell>
          <cell r="BC4550" t="str">
            <v>Yes</v>
          </cell>
          <cell r="BD4550" t="str">
            <v>DICI_KIID</v>
          </cell>
          <cell r="BE4550" t="str">
            <v/>
          </cell>
          <cell r="BF4550" t="str">
            <v/>
          </cell>
          <cell r="BG4550" t="str">
            <v/>
          </cell>
          <cell r="BH4550" t="str">
            <v/>
          </cell>
          <cell r="BI4550" t="str">
            <v>Y</v>
          </cell>
          <cell r="BJ4550" t="str">
            <v>4. Ten-thousandth - 0.0001</v>
          </cell>
          <cell r="BK4550" t="str">
            <v>Y</v>
          </cell>
          <cell r="BL4550" t="str">
            <v>2. Hundredth - 0.01</v>
          </cell>
          <cell r="BM4550">
            <v>82</v>
          </cell>
          <cell r="BN4550" t="str">
            <v>The commodities market may be subject to sudden price changes, which justifies the risk category. Furthermore, the underlying assets may develop in a substantially different way compared to more traditional securities (equities, bonds, etc.).</v>
          </cell>
          <cell r="BO4550" t="str">
            <v>RISK_NARRATIVE</v>
          </cell>
          <cell r="BP4550">
            <v>4</v>
          </cell>
          <cell r="BQ4550" t="str">
            <v/>
          </cell>
          <cell r="BS4550" t="str">
            <v/>
          </cell>
          <cell r="BT4550" t="str">
            <v/>
          </cell>
          <cell r="BU4550" t="str">
            <v>Y</v>
          </cell>
          <cell r="BV4550" t="str">
            <v/>
          </cell>
          <cell r="BW4550" t="str">
            <v/>
          </cell>
          <cell r="BX4550" t="str">
            <v>THEAM</v>
          </cell>
          <cell r="BY4550" t="str">
            <v>THEAM</v>
          </cell>
          <cell r="BZ4550" t="str">
            <v>LIBRARY_FUNDSQUARE</v>
          </cell>
          <cell r="CA4550">
            <v>8.4</v>
          </cell>
          <cell r="CB4550">
            <v>4</v>
          </cell>
          <cell r="CC4550">
            <v>20260317</v>
          </cell>
          <cell r="CD4550">
            <v>14.6</v>
          </cell>
          <cell r="CE4550">
            <v>4</v>
          </cell>
          <cell r="CF4550">
            <v>1</v>
          </cell>
          <cell r="CH4550" t="str">
            <v/>
          </cell>
          <cell r="CI4550" t="str">
            <v/>
          </cell>
          <cell r="CJ4550" t="str">
            <v/>
          </cell>
          <cell r="CK4550" t="str">
            <v/>
          </cell>
          <cell r="CL4550" t="str">
            <v/>
          </cell>
          <cell r="CM4550" t="str">
            <v>No Benchmark</v>
          </cell>
          <cell r="CN4550" t="str">
            <v>No Benchmark</v>
          </cell>
          <cell r="CO4550" t="str">
            <v/>
          </cell>
          <cell r="CP4550">
            <v>261503</v>
          </cell>
          <cell r="CQ4550" t="str">
            <v>BM THEAM QUANT- Alpha Commodity [43254]</v>
          </cell>
          <cell r="CR4550" t="str">
            <v>USD</v>
          </cell>
          <cell r="CS4550" t="str">
            <v>25% Bloomberg Commodity Ex-Agriculture and Livestock Capped Total (USD) (RI) + 25% BNP Paribas Alpha Momentum ex-Agriculture and Livestock Index (USD) RI + 25% BNP Paribas Commodity Daily Dynamic Alpha Curve ER (USD) ER + 25% BNP Paribas Commodity Time-Series Backwardation ex-AL (USD) ER</v>
          </cell>
          <cell r="CT4550">
            <v>1</v>
          </cell>
          <cell r="CU4550" t="str">
            <v>CAT 2</v>
          </cell>
          <cell r="CV4550" t="str">
            <v>PRIIPS_CATEGORY</v>
          </cell>
          <cell r="CW4550">
            <v>14.6</v>
          </cell>
          <cell r="CZ4550" t="str">
            <v>Due to effects of unusual market conditions, other risks could be triggered, such as Counterparty, On Futures and Commodity Risks.</v>
          </cell>
          <cell r="DB4550" t="str">
            <v/>
          </cell>
          <cell r="DC4550" t="str">
            <v/>
          </cell>
          <cell r="DD4550" t="str">
            <v/>
          </cell>
          <cell r="DE4550">
            <v>263151</v>
          </cell>
          <cell r="DF4550" t="str">
            <v>BM PRIIPS THEAM QUANT- Alpha Commodity [43254]</v>
          </cell>
          <cell r="DG4550" t="str">
            <v>USD</v>
          </cell>
          <cell r="DH4550" t="str">
            <v>THEAM QUANT- Alpha Commodity [I, C]</v>
          </cell>
          <cell r="DI4550" t="str">
            <v>N</v>
          </cell>
          <cell r="DL4550" t="str">
            <v/>
          </cell>
          <cell r="DM4550" t="str">
            <v/>
          </cell>
          <cell r="DN4550" t="str">
            <v/>
          </cell>
          <cell r="DP4550" t="str">
            <v/>
          </cell>
          <cell r="DQ4550" t="str">
            <v/>
          </cell>
          <cell r="DR4550" t="str">
            <v/>
          </cell>
          <cell r="DS4550" t="str">
            <v/>
          </cell>
          <cell r="DT4550" t="str">
            <v/>
          </cell>
        </row>
        <row r="4551">
          <cell r="I4551" t="str">
            <v>LU1893642535</v>
          </cell>
          <cell r="J4551" t="str">
            <v>THEAM QUANT- Alpha Commodity [J EUR RH, C]</v>
          </cell>
          <cell r="K4551">
            <v>996</v>
          </cell>
          <cell r="L4551" t="str">
            <v>Institutional investors, UCITS</v>
          </cell>
          <cell r="M4551" t="str">
            <v>INVEST_LEGAL_TYPE</v>
          </cell>
          <cell r="N4551" t="str">
            <v/>
          </cell>
          <cell r="O4551">
            <v>3</v>
          </cell>
          <cell r="P4551" t="str">
            <v>Registered or Bearer</v>
          </cell>
          <cell r="Q4551" t="str">
            <v>SHARE_FORM</v>
          </cell>
          <cell r="R4551" t="str">
            <v>EUR</v>
          </cell>
          <cell r="S4551" t="str">
            <v/>
          </cell>
          <cell r="T4551">
            <v>1</v>
          </cell>
          <cell r="U4551" t="str">
            <v>Launched</v>
          </cell>
          <cell r="V4551" t="str">
            <v>PRODUCT_STATUS</v>
          </cell>
          <cell r="W4551" t="str">
            <v/>
          </cell>
          <cell r="X4551" t="str">
            <v/>
          </cell>
          <cell r="Y4551" t="str">
            <v/>
          </cell>
          <cell r="Z4551">
            <v>623777</v>
          </cell>
          <cell r="AA4551">
            <v>0</v>
          </cell>
          <cell r="AB4551" t="str">
            <v>No Benchmark</v>
          </cell>
          <cell r="AC4551" t="str">
            <v>EUR</v>
          </cell>
          <cell r="AD4551">
            <v>0</v>
          </cell>
          <cell r="AE4551" t="str">
            <v>No Benchmark</v>
          </cell>
          <cell r="AF4551" t="str">
            <v>EUR</v>
          </cell>
          <cell r="AH4551" t="str">
            <v/>
          </cell>
          <cell r="AI4551" t="str">
            <v/>
          </cell>
          <cell r="AJ4551" t="str">
            <v>JER</v>
          </cell>
          <cell r="AK4551" t="str">
            <v>J EUR RH</v>
          </cell>
          <cell r="AL4551" t="str">
            <v>SHARE_CATEGORY</v>
          </cell>
          <cell r="AM4551" t="str">
            <v>C</v>
          </cell>
          <cell r="AN4551" t="str">
            <v>Capitalisation</v>
          </cell>
          <cell r="AO4551" t="str">
            <v>SHARE_TYPE</v>
          </cell>
          <cell r="AP4551" t="str">
            <v/>
          </cell>
          <cell r="AQ4551" t="str">
            <v/>
          </cell>
          <cell r="AR4551" t="str">
            <v/>
          </cell>
          <cell r="AS4551" t="str">
            <v/>
          </cell>
          <cell r="AT4551" t="str">
            <v>Y</v>
          </cell>
          <cell r="AU4551">
            <v>20181120</v>
          </cell>
          <cell r="AV4551">
            <v>20190628</v>
          </cell>
          <cell r="AW4551">
            <v>20190628</v>
          </cell>
          <cell r="AX4551">
            <v>20190628</v>
          </cell>
          <cell r="BB4551" t="str">
            <v>Y</v>
          </cell>
          <cell r="BC4551" t="str">
            <v>Yes</v>
          </cell>
          <cell r="BD4551" t="str">
            <v>DICI_KIID</v>
          </cell>
          <cell r="BE4551" t="str">
            <v/>
          </cell>
          <cell r="BF4551" t="str">
            <v/>
          </cell>
          <cell r="BG4551" t="str">
            <v/>
          </cell>
          <cell r="BH4551" t="str">
            <v/>
          </cell>
          <cell r="BI4551" t="str">
            <v>Y</v>
          </cell>
          <cell r="BJ4551" t="str">
            <v>0.0001</v>
          </cell>
          <cell r="BK4551" t="str">
            <v>Y</v>
          </cell>
          <cell r="BL4551" t="str">
            <v>0.01</v>
          </cell>
          <cell r="BM4551">
            <v>82</v>
          </cell>
          <cell r="BN4551" t="str">
            <v>The commodities market may be subject to sudden price changes, which justifies the risk category. Furthermore, the underlying assets may develop in a substantially different way compared to more traditional securities (equities, bonds, etc.).</v>
          </cell>
          <cell r="BO4551" t="str">
            <v>RISK_NARRATIVE</v>
          </cell>
          <cell r="BP4551">
            <v>4</v>
          </cell>
          <cell r="BQ4551" t="str">
            <v>Y</v>
          </cell>
          <cell r="BS4551" t="str">
            <v/>
          </cell>
          <cell r="BT4551" t="str">
            <v/>
          </cell>
          <cell r="BU4551" t="str">
            <v>Y</v>
          </cell>
          <cell r="BV4551" t="str">
            <v/>
          </cell>
          <cell r="BW4551" t="str">
            <v/>
          </cell>
          <cell r="BX4551" t="str">
            <v>THEAM</v>
          </cell>
          <cell r="BY4551" t="str">
            <v>THEAM</v>
          </cell>
          <cell r="BZ4551" t="str">
            <v>LIBRARY_FUNDSQUARE</v>
          </cell>
          <cell r="CA4551">
            <v>8.4</v>
          </cell>
          <cell r="CB4551">
            <v>4</v>
          </cell>
          <cell r="CC4551">
            <v>20260317</v>
          </cell>
          <cell r="CD4551">
            <v>14.6</v>
          </cell>
          <cell r="CE4551">
            <v>4</v>
          </cell>
          <cell r="CF4551">
            <v>1</v>
          </cell>
          <cell r="CH4551" t="str">
            <v>N</v>
          </cell>
          <cell r="CI4551" t="str">
            <v/>
          </cell>
          <cell r="CJ4551" t="str">
            <v/>
          </cell>
          <cell r="CK4551" t="str">
            <v/>
          </cell>
          <cell r="CL4551" t="str">
            <v/>
          </cell>
          <cell r="CM4551" t="str">
            <v>No Benchmark</v>
          </cell>
          <cell r="CN4551" t="str">
            <v/>
          </cell>
          <cell r="CO4551" t="str">
            <v/>
          </cell>
          <cell r="CP4551">
            <v>261503</v>
          </cell>
          <cell r="CQ4551" t="str">
            <v>BM THEAM QUANT- Alpha Commodity [43254]</v>
          </cell>
          <cell r="CR4551" t="str">
            <v>USD</v>
          </cell>
          <cell r="CS4551" t="str">
            <v/>
          </cell>
          <cell r="CT4551">
            <v>1</v>
          </cell>
          <cell r="CU4551" t="str">
            <v>CAT 2</v>
          </cell>
          <cell r="CV4551" t="str">
            <v>PRIIPS_CATEGORY</v>
          </cell>
          <cell r="CW4551">
            <v>14.6</v>
          </cell>
          <cell r="CZ4551" t="str">
            <v>Due to effects of unusual market conditions, other risks could be triggered, such as Counterparty, On Futures and Commodity Risks.</v>
          </cell>
          <cell r="DB4551" t="str">
            <v/>
          </cell>
          <cell r="DC4551" t="str">
            <v/>
          </cell>
          <cell r="DD4551" t="str">
            <v/>
          </cell>
          <cell r="DE4551">
            <v>263151</v>
          </cell>
          <cell r="DF4551" t="str">
            <v>BM PRIIPS THEAM QUANT- Alpha Commodity [43254]</v>
          </cell>
          <cell r="DG4551" t="str">
            <v>USD</v>
          </cell>
          <cell r="DH4551" t="str">
            <v/>
          </cell>
          <cell r="DI4551" t="str">
            <v>N</v>
          </cell>
          <cell r="DL4551" t="str">
            <v/>
          </cell>
          <cell r="DM4551" t="str">
            <v/>
          </cell>
          <cell r="DN4551" t="str">
            <v/>
          </cell>
          <cell r="DP4551" t="str">
            <v/>
          </cell>
          <cell r="DQ4551" t="str">
            <v/>
          </cell>
          <cell r="DR4551" t="str">
            <v/>
          </cell>
          <cell r="DS4551" t="str">
            <v/>
          </cell>
          <cell r="DT4551" t="str">
            <v/>
          </cell>
        </row>
        <row r="4552">
          <cell r="I4552" t="str">
            <v>LU2526007799</v>
          </cell>
          <cell r="J4552" t="str">
            <v>THEAM QUANT- Alpha Commodity [C EUR RH, C]</v>
          </cell>
          <cell r="K4552">
            <v>631</v>
          </cell>
          <cell r="L4552" t="str">
            <v>All</v>
          </cell>
          <cell r="M4552" t="str">
            <v>INVEST_LEGAL_TYPE</v>
          </cell>
          <cell r="N4552" t="str">
            <v/>
          </cell>
          <cell r="O4552">
            <v>3</v>
          </cell>
          <cell r="P4552" t="str">
            <v>Registered or Bearer</v>
          </cell>
          <cell r="Q4552" t="str">
            <v>SHARE_FORM</v>
          </cell>
          <cell r="R4552" t="str">
            <v>EUR</v>
          </cell>
          <cell r="S4552" t="str">
            <v/>
          </cell>
          <cell r="T4552">
            <v>1</v>
          </cell>
          <cell r="U4552" t="str">
            <v>Launched</v>
          </cell>
          <cell r="V4552" t="str">
            <v>PRODUCT_STATUS</v>
          </cell>
          <cell r="W4552" t="str">
            <v/>
          </cell>
          <cell r="X4552" t="str">
            <v/>
          </cell>
          <cell r="Y4552" t="str">
            <v/>
          </cell>
          <cell r="Z4552">
            <v>623777</v>
          </cell>
          <cell r="AA4552">
            <v>0</v>
          </cell>
          <cell r="AB4552" t="str">
            <v>No Benchmark</v>
          </cell>
          <cell r="AC4552" t="str">
            <v>EUR</v>
          </cell>
          <cell r="AD4552">
            <v>0</v>
          </cell>
          <cell r="AE4552" t="str">
            <v>No Benchmark</v>
          </cell>
          <cell r="AF4552" t="str">
            <v>EUR</v>
          </cell>
          <cell r="AH4552" t="str">
            <v/>
          </cell>
          <cell r="AI4552" t="str">
            <v/>
          </cell>
          <cell r="AJ4552" t="str">
            <v>CER</v>
          </cell>
          <cell r="AK4552" t="str">
            <v>C EUR RH</v>
          </cell>
          <cell r="AL4552" t="str">
            <v>SHARE_CATEGORY</v>
          </cell>
          <cell r="AM4552" t="str">
            <v>C</v>
          </cell>
          <cell r="AN4552" t="str">
            <v>Capitalisation</v>
          </cell>
          <cell r="AO4552" t="str">
            <v>SHARE_TYPE</v>
          </cell>
          <cell r="AP4552" t="str">
            <v/>
          </cell>
          <cell r="AQ4552" t="str">
            <v/>
          </cell>
          <cell r="AR4552" t="str">
            <v/>
          </cell>
          <cell r="AS4552" t="str">
            <v/>
          </cell>
          <cell r="AT4552" t="str">
            <v>Y</v>
          </cell>
          <cell r="AU4552">
            <v>20221020</v>
          </cell>
          <cell r="AV4552">
            <v>20221020</v>
          </cell>
          <cell r="AW4552">
            <v>20221020</v>
          </cell>
          <cell r="BB4552" t="str">
            <v>Y</v>
          </cell>
          <cell r="BC4552" t="str">
            <v>Yes</v>
          </cell>
          <cell r="BD4552" t="str">
            <v>DICI_KIID</v>
          </cell>
          <cell r="BE4552" t="str">
            <v/>
          </cell>
          <cell r="BF4552" t="str">
            <v/>
          </cell>
          <cell r="BG4552" t="str">
            <v/>
          </cell>
          <cell r="BH4552" t="str">
            <v/>
          </cell>
          <cell r="BI4552" t="str">
            <v>Y</v>
          </cell>
          <cell r="BJ4552" t="str">
            <v>4. Ten-thousandth - 0.0001</v>
          </cell>
          <cell r="BK4552" t="str">
            <v>Y</v>
          </cell>
          <cell r="BL4552" t="str">
            <v>2. Hundredth - 0.01</v>
          </cell>
          <cell r="BM4552">
            <v>82</v>
          </cell>
          <cell r="BN4552" t="str">
            <v>The commodities market may be subject to sudden price changes, which justifies the risk category. Furthermore, the underlying assets may develop in a substantially different way compared to more traditional securities (equities, bonds, etc.).</v>
          </cell>
          <cell r="BO4552" t="str">
            <v>RISK_NARRATIVE</v>
          </cell>
          <cell r="BP4552">
            <v>4</v>
          </cell>
          <cell r="BQ4552" t="str">
            <v/>
          </cell>
          <cell r="BS4552" t="str">
            <v/>
          </cell>
          <cell r="BT4552" t="str">
            <v/>
          </cell>
          <cell r="BU4552" t="str">
            <v>Y</v>
          </cell>
          <cell r="BV4552" t="str">
            <v/>
          </cell>
          <cell r="BW4552" t="str">
            <v/>
          </cell>
          <cell r="BX4552" t="str">
            <v>THEAM</v>
          </cell>
          <cell r="BY4552" t="str">
            <v>THEAM</v>
          </cell>
          <cell r="BZ4552" t="str">
            <v>LIBRARY_FUNDSQUARE</v>
          </cell>
          <cell r="CA4552">
            <v>8.4</v>
          </cell>
          <cell r="CB4552">
            <v>4</v>
          </cell>
          <cell r="CC4552">
            <v>20260317</v>
          </cell>
          <cell r="CD4552">
            <v>14.6</v>
          </cell>
          <cell r="CE4552">
            <v>4</v>
          </cell>
          <cell r="CF4552">
            <v>1</v>
          </cell>
          <cell r="CH4552" t="str">
            <v/>
          </cell>
          <cell r="CI4552" t="str">
            <v/>
          </cell>
          <cell r="CJ4552" t="str">
            <v/>
          </cell>
          <cell r="CK4552" t="str">
            <v/>
          </cell>
          <cell r="CL4552" t="str">
            <v/>
          </cell>
          <cell r="CM4552" t="str">
            <v>No Benchmark</v>
          </cell>
          <cell r="CN4552" t="str">
            <v/>
          </cell>
          <cell r="CO4552" t="str">
            <v/>
          </cell>
          <cell r="CP4552">
            <v>261503</v>
          </cell>
          <cell r="CQ4552" t="str">
            <v>BM THEAM QUANT- Alpha Commodity [43254]</v>
          </cell>
          <cell r="CR4552" t="str">
            <v>USD</v>
          </cell>
          <cell r="CS4552" t="str">
            <v/>
          </cell>
          <cell r="CT4552">
            <v>1</v>
          </cell>
          <cell r="CU4552" t="str">
            <v>CAT 2</v>
          </cell>
          <cell r="CV4552" t="str">
            <v>PRIIPS_CATEGORY</v>
          </cell>
          <cell r="CW4552">
            <v>14.6</v>
          </cell>
          <cell r="CZ4552" t="str">
            <v>Due to effects of unusual market conditions, other risks could be triggered, such as Counterparty, On Futures and Commodity Risks.</v>
          </cell>
          <cell r="DB4552" t="str">
            <v/>
          </cell>
          <cell r="DC4552" t="str">
            <v/>
          </cell>
          <cell r="DD4552" t="str">
            <v/>
          </cell>
          <cell r="DE4552">
            <v>263151</v>
          </cell>
          <cell r="DF4552" t="str">
            <v>BM PRIIPS THEAM QUANT- Alpha Commodity [43254]</v>
          </cell>
          <cell r="DG4552" t="str">
            <v>USD</v>
          </cell>
          <cell r="DH4552" t="str">
            <v/>
          </cell>
          <cell r="DI4552" t="str">
            <v>N</v>
          </cell>
          <cell r="DL4552" t="str">
            <v/>
          </cell>
          <cell r="DM4552" t="str">
            <v/>
          </cell>
          <cell r="DN4552" t="str">
            <v/>
          </cell>
          <cell r="DP4552" t="str">
            <v/>
          </cell>
          <cell r="DQ4552" t="str">
            <v/>
          </cell>
          <cell r="DR4552" t="str">
            <v/>
          </cell>
          <cell r="DS4552" t="str">
            <v/>
          </cell>
          <cell r="DT4552" t="str">
            <v/>
          </cell>
        </row>
        <row r="4553">
          <cell r="I4553" t="str">
            <v>LU2545630993</v>
          </cell>
          <cell r="J4553" t="str">
            <v>THEAM QUANT- Alpha Commodity [C EUR, C]</v>
          </cell>
          <cell r="K4553">
            <v>631</v>
          </cell>
          <cell r="L4553" t="str">
            <v>All</v>
          </cell>
          <cell r="M4553" t="str">
            <v>INVEST_LEGAL_TYPE</v>
          </cell>
          <cell r="N4553" t="str">
            <v/>
          </cell>
          <cell r="O4553">
            <v>3</v>
          </cell>
          <cell r="P4553" t="str">
            <v>Registered or Bearer</v>
          </cell>
          <cell r="Q4553" t="str">
            <v>SHARE_FORM</v>
          </cell>
          <cell r="R4553" t="str">
            <v>EUR</v>
          </cell>
          <cell r="S4553" t="str">
            <v/>
          </cell>
          <cell r="T4553">
            <v>1</v>
          </cell>
          <cell r="U4553" t="str">
            <v>Launched</v>
          </cell>
          <cell r="V4553" t="str">
            <v>PRODUCT_STATUS</v>
          </cell>
          <cell r="W4553" t="str">
            <v/>
          </cell>
          <cell r="X4553" t="str">
            <v/>
          </cell>
          <cell r="Y4553" t="str">
            <v/>
          </cell>
          <cell r="Z4553">
            <v>623777</v>
          </cell>
          <cell r="AA4553">
            <v>0</v>
          </cell>
          <cell r="AB4553" t="str">
            <v>No Benchmark</v>
          </cell>
          <cell r="AC4553" t="str">
            <v>EUR</v>
          </cell>
          <cell r="AD4553">
            <v>0</v>
          </cell>
          <cell r="AE4553" t="str">
            <v>No Benchmark</v>
          </cell>
          <cell r="AF4553" t="str">
            <v>EUR</v>
          </cell>
          <cell r="AH4553" t="str">
            <v/>
          </cell>
          <cell r="AI4553" t="str">
            <v/>
          </cell>
          <cell r="AJ4553" t="str">
            <v>CEU</v>
          </cell>
          <cell r="AK4553" t="str">
            <v>C EUR</v>
          </cell>
          <cell r="AL4553" t="str">
            <v>SHARE_CATEGORY</v>
          </cell>
          <cell r="AM4553" t="str">
            <v>C</v>
          </cell>
          <cell r="AN4553" t="str">
            <v>Capitalisation</v>
          </cell>
          <cell r="AO4553" t="str">
            <v>SHARE_TYPE</v>
          </cell>
          <cell r="AP4553" t="str">
            <v/>
          </cell>
          <cell r="AQ4553" t="str">
            <v/>
          </cell>
          <cell r="AR4553" t="str">
            <v/>
          </cell>
          <cell r="AS4553" t="str">
            <v/>
          </cell>
          <cell r="AT4553" t="str">
            <v>N</v>
          </cell>
          <cell r="AU4553">
            <v>20221020</v>
          </cell>
          <cell r="AV4553">
            <v>20221020</v>
          </cell>
          <cell r="AW4553">
            <v>20221020</v>
          </cell>
          <cell r="BB4553" t="str">
            <v>Y</v>
          </cell>
          <cell r="BC4553" t="str">
            <v>Yes</v>
          </cell>
          <cell r="BD4553" t="str">
            <v>DICI_KIID</v>
          </cell>
          <cell r="BE4553" t="str">
            <v/>
          </cell>
          <cell r="BF4553" t="str">
            <v/>
          </cell>
          <cell r="BG4553" t="str">
            <v/>
          </cell>
          <cell r="BH4553" t="str">
            <v/>
          </cell>
          <cell r="BI4553" t="str">
            <v>Y</v>
          </cell>
          <cell r="BJ4553" t="str">
            <v>4. Ten-thousandth - 0.0001</v>
          </cell>
          <cell r="BK4553" t="str">
            <v>Y</v>
          </cell>
          <cell r="BL4553" t="str">
            <v>2. Hundredth - 0.01</v>
          </cell>
          <cell r="BM4553">
            <v>82</v>
          </cell>
          <cell r="BN4553" t="str">
            <v>The commodities market may be subject to sudden price changes, which justifies the risk category. Furthermore, the underlying assets may develop in a substantially different way compared to more traditional securities (equities, bonds, etc.).</v>
          </cell>
          <cell r="BO4553" t="str">
            <v>RISK_NARRATIVE</v>
          </cell>
          <cell r="BP4553">
            <v>4</v>
          </cell>
          <cell r="BQ4553" t="str">
            <v>Y</v>
          </cell>
          <cell r="BS4553" t="str">
            <v/>
          </cell>
          <cell r="BT4553" t="str">
            <v/>
          </cell>
          <cell r="BU4553" t="str">
            <v>Y</v>
          </cell>
          <cell r="BV4553" t="str">
            <v/>
          </cell>
          <cell r="BW4553" t="str">
            <v/>
          </cell>
          <cell r="BX4553" t="str">
            <v>THEAM</v>
          </cell>
          <cell r="BY4553" t="str">
            <v>THEAM</v>
          </cell>
          <cell r="BZ4553" t="str">
            <v>LIBRARY_FUNDSQUARE</v>
          </cell>
          <cell r="CA4553">
            <v>8.4</v>
          </cell>
          <cell r="CB4553">
            <v>4</v>
          </cell>
          <cell r="CC4553">
            <v>20260317</v>
          </cell>
          <cell r="CD4553">
            <v>14.6</v>
          </cell>
          <cell r="CE4553">
            <v>4</v>
          </cell>
          <cell r="CF4553">
            <v>1</v>
          </cell>
          <cell r="CH4553" t="str">
            <v/>
          </cell>
          <cell r="CI4553" t="str">
            <v/>
          </cell>
          <cell r="CJ4553" t="str">
            <v/>
          </cell>
          <cell r="CK4553" t="str">
            <v/>
          </cell>
          <cell r="CL4553" t="str">
            <v/>
          </cell>
          <cell r="CM4553" t="str">
            <v>No Benchmark</v>
          </cell>
          <cell r="CN4553" t="str">
            <v>No Benchmark</v>
          </cell>
          <cell r="CO4553" t="str">
            <v/>
          </cell>
          <cell r="CP4553">
            <v>261503</v>
          </cell>
          <cell r="CQ4553" t="str">
            <v>BM THEAM QUANT- Alpha Commodity [43254]</v>
          </cell>
          <cell r="CR4553" t="str">
            <v>USD</v>
          </cell>
          <cell r="CS4553" t="str">
            <v>25% Bloomberg Commodity Ex-Agriculture and Livestock Capped Total (USD) (RI) + 25% BNP Paribas Alpha Momentum ex-Agriculture and Livestock Index (USD) RI + 25% BNP Paribas Commodity Daily Dynamic Alpha Curve ER (USD) ER + 25% BNP Paribas Commodity Time-Series Backwardation ex-AL (USD) ER</v>
          </cell>
          <cell r="CT4553">
            <v>1</v>
          </cell>
          <cell r="CU4553" t="str">
            <v>CAT 2</v>
          </cell>
          <cell r="CV4553" t="str">
            <v>PRIIPS_CATEGORY</v>
          </cell>
          <cell r="CW4553">
            <v>14.6</v>
          </cell>
          <cell r="CZ4553" t="str">
            <v>Due to effects of unusual market conditions, other risks could be triggered, such as Counterparty, On Futures and Commodity Risks.</v>
          </cell>
          <cell r="DB4553" t="str">
            <v/>
          </cell>
          <cell r="DC4553" t="str">
            <v/>
          </cell>
          <cell r="DD4553" t="str">
            <v/>
          </cell>
          <cell r="DE4553">
            <v>263151</v>
          </cell>
          <cell r="DF4553" t="str">
            <v>BM PRIIPS THEAM QUANT- Alpha Commodity [43254]</v>
          </cell>
          <cell r="DG4553" t="str">
            <v>USD</v>
          </cell>
          <cell r="DH4553" t="str">
            <v>THEAM QUANT- Alpha Commodity [I, C]</v>
          </cell>
          <cell r="DI4553" t="str">
            <v>N</v>
          </cell>
          <cell r="DL4553" t="str">
            <v/>
          </cell>
          <cell r="DM4553" t="str">
            <v/>
          </cell>
          <cell r="DN4553" t="str">
            <v/>
          </cell>
          <cell r="DP4553" t="str">
            <v/>
          </cell>
          <cell r="DQ4553" t="str">
            <v/>
          </cell>
          <cell r="DR4553" t="str">
            <v/>
          </cell>
          <cell r="DS4553" t="str">
            <v/>
          </cell>
          <cell r="DT4553" t="str">
            <v/>
          </cell>
        </row>
        <row r="4554">
          <cell r="I4554" t="str">
            <v>LU1893660511</v>
          </cell>
          <cell r="J4554" t="str">
            <v>THEAM QUANT- RAW MATERIALS INCOME [I EUR RH, C]</v>
          </cell>
          <cell r="K4554">
            <v>826</v>
          </cell>
          <cell r="L4554" t="str">
            <v>Institutional</v>
          </cell>
          <cell r="M4554" t="str">
            <v>INVEST_LEGAL_TYPE</v>
          </cell>
          <cell r="N4554" t="str">
            <v/>
          </cell>
          <cell r="O4554">
            <v>1</v>
          </cell>
          <cell r="P4554" t="str">
            <v>Bearer</v>
          </cell>
          <cell r="Q4554" t="str">
            <v>SHARE_FORM</v>
          </cell>
          <cell r="R4554" t="str">
            <v>EUR</v>
          </cell>
          <cell r="S4554" t="str">
            <v/>
          </cell>
          <cell r="T4554">
            <v>2</v>
          </cell>
          <cell r="U4554" t="str">
            <v>Closed</v>
          </cell>
          <cell r="V4554" t="str">
            <v>PRODUCT_STATUS</v>
          </cell>
          <cell r="W4554" t="str">
            <v/>
          </cell>
          <cell r="X4554" t="str">
            <v/>
          </cell>
          <cell r="Y4554" t="str">
            <v/>
          </cell>
          <cell r="Z4554">
            <v>605537</v>
          </cell>
          <cell r="AA4554">
            <v>0</v>
          </cell>
          <cell r="AB4554" t="str">
            <v>No Benchmark</v>
          </cell>
          <cell r="AC4554" t="str">
            <v>EUR</v>
          </cell>
          <cell r="AE4554" t="str">
            <v/>
          </cell>
          <cell r="AF4554" t="str">
            <v/>
          </cell>
          <cell r="AH4554" t="str">
            <v/>
          </cell>
          <cell r="AI4554" t="str">
            <v/>
          </cell>
          <cell r="AJ4554" t="str">
            <v>IER</v>
          </cell>
          <cell r="AK4554" t="str">
            <v>I EUR RH</v>
          </cell>
          <cell r="AL4554" t="str">
            <v>SHARE_CATEGORY</v>
          </cell>
          <cell r="AM4554" t="str">
            <v>C</v>
          </cell>
          <cell r="AN4554" t="str">
            <v>Capitalisation</v>
          </cell>
          <cell r="AO4554" t="str">
            <v>SHARE_TYPE</v>
          </cell>
          <cell r="AP4554" t="str">
            <v/>
          </cell>
          <cell r="AQ4554" t="str">
            <v/>
          </cell>
          <cell r="AR4554" t="str">
            <v/>
          </cell>
          <cell r="AS4554" t="str">
            <v/>
          </cell>
          <cell r="AT4554" t="str">
            <v>Y</v>
          </cell>
          <cell r="AU4554">
            <v>20181120</v>
          </cell>
          <cell r="AV4554">
            <v>20181120</v>
          </cell>
          <cell r="AW4554">
            <v>20190314</v>
          </cell>
          <cell r="AX4554">
            <v>20190314</v>
          </cell>
          <cell r="AZ4554">
            <v>20250214</v>
          </cell>
          <cell r="BA4554">
            <v>20250217</v>
          </cell>
          <cell r="BB4554" t="str">
            <v>Y</v>
          </cell>
          <cell r="BC4554" t="str">
            <v>Yes</v>
          </cell>
          <cell r="BD4554" t="str">
            <v>DICI_KIID</v>
          </cell>
          <cell r="BE4554" t="str">
            <v/>
          </cell>
          <cell r="BF4554" t="str">
            <v/>
          </cell>
          <cell r="BG4554" t="str">
            <v/>
          </cell>
          <cell r="BH4554" t="str">
            <v/>
          </cell>
          <cell r="BI4554" t="str">
            <v>Y</v>
          </cell>
          <cell r="BJ4554" t="str">
            <v>0.0001</v>
          </cell>
          <cell r="BK4554" t="str">
            <v>Y</v>
          </cell>
          <cell r="BL4554" t="str">
            <v>0.01</v>
          </cell>
          <cell r="BM4554">
            <v>82</v>
          </cell>
          <cell r="BN4554" t="str">
            <v>The commodities market may be subject to sudden price changes, which justifies the risk category. Furthermore, the underlying assets may develop in a substantially different way compared to more traditional securities (equities, bonds, etc.).</v>
          </cell>
          <cell r="BO4554" t="str">
            <v>RISK_NARRATIVE</v>
          </cell>
          <cell r="BP4554">
            <v>4</v>
          </cell>
          <cell r="BQ4554" t="str">
            <v/>
          </cell>
          <cell r="BS4554" t="str">
            <v/>
          </cell>
          <cell r="BT4554" t="str">
            <v/>
          </cell>
          <cell r="BU4554" t="str">
            <v>Y</v>
          </cell>
          <cell r="BV4554" t="str">
            <v/>
          </cell>
          <cell r="BW4554" t="str">
            <v/>
          </cell>
          <cell r="BX4554" t="str">
            <v>THEAM</v>
          </cell>
          <cell r="BY4554" t="str">
            <v>THEAM</v>
          </cell>
          <cell r="BZ4554" t="str">
            <v>LIBRARY_FUNDSQUARE</v>
          </cell>
          <cell r="CA4554">
            <v>7.08</v>
          </cell>
          <cell r="CB4554">
            <v>3</v>
          </cell>
          <cell r="CC4554">
            <v>20230415</v>
          </cell>
          <cell r="CD4554">
            <v>9.8699999999999992</v>
          </cell>
          <cell r="CE4554">
            <v>3</v>
          </cell>
          <cell r="CF4554">
            <v>1</v>
          </cell>
          <cell r="CH4554" t="str">
            <v/>
          </cell>
          <cell r="CI4554" t="str">
            <v/>
          </cell>
          <cell r="CJ4554" t="str">
            <v/>
          </cell>
          <cell r="CK4554" t="str">
            <v/>
          </cell>
          <cell r="CL4554" t="str">
            <v/>
          </cell>
          <cell r="CM4554" t="str">
            <v>No Benchmark</v>
          </cell>
          <cell r="CN4554" t="str">
            <v/>
          </cell>
          <cell r="CO4554" t="str">
            <v/>
          </cell>
          <cell r="CQ4554" t="str">
            <v/>
          </cell>
          <cell r="CR4554" t="str">
            <v/>
          </cell>
          <cell r="CS4554" t="str">
            <v/>
          </cell>
          <cell r="CT4554">
            <v>1</v>
          </cell>
          <cell r="CU4554" t="str">
            <v>CAT 2</v>
          </cell>
          <cell r="CV4554" t="str">
            <v>PRIIPS_CATEGORY</v>
          </cell>
          <cell r="CW4554">
            <v>9.8699999999999992</v>
          </cell>
          <cell r="CZ4554" t="str">
            <v/>
          </cell>
          <cell r="DB4554" t="str">
            <v/>
          </cell>
          <cell r="DC4554" t="str">
            <v/>
          </cell>
          <cell r="DD4554" t="str">
            <v/>
          </cell>
          <cell r="DE4554">
            <v>263042</v>
          </cell>
          <cell r="DF4554" t="str">
            <v>BM PRIIPS THEAM QUANT- RAW MATERIALS INCOME [43253]</v>
          </cell>
          <cell r="DG4554" t="str">
            <v>USD</v>
          </cell>
          <cell r="DH4554" t="str">
            <v>THEAM QUANT- RAW MATERIALS INCOME [I, D]</v>
          </cell>
          <cell r="DI4554" t="str">
            <v>N</v>
          </cell>
          <cell r="DL4554" t="str">
            <v/>
          </cell>
          <cell r="DM4554" t="str">
            <v/>
          </cell>
          <cell r="DN4554" t="str">
            <v/>
          </cell>
          <cell r="DP4554" t="str">
            <v/>
          </cell>
          <cell r="DQ4554" t="str">
            <v/>
          </cell>
          <cell r="DR4554" t="str">
            <v/>
          </cell>
          <cell r="DS4554" t="str">
            <v/>
          </cell>
          <cell r="DT4554" t="str">
            <v/>
          </cell>
        </row>
        <row r="4555">
          <cell r="I4555" t="str">
            <v>LU1893659422</v>
          </cell>
          <cell r="J4555" t="str">
            <v>THEAM QUANT- RAW MATERIALS INCOME [Privilege USD, C]</v>
          </cell>
          <cell r="K4555">
            <v>631</v>
          </cell>
          <cell r="L4555" t="str">
            <v>All</v>
          </cell>
          <cell r="M4555" t="str">
            <v>INVEST_LEGAL_TYPE</v>
          </cell>
          <cell r="N4555" t="str">
            <v/>
          </cell>
          <cell r="O4555">
            <v>1</v>
          </cell>
          <cell r="P4555" t="str">
            <v>Bearer</v>
          </cell>
          <cell r="Q4555" t="str">
            <v>SHARE_FORM</v>
          </cell>
          <cell r="R4555" t="str">
            <v>USD</v>
          </cell>
          <cell r="S4555" t="str">
            <v/>
          </cell>
          <cell r="T4555">
            <v>2</v>
          </cell>
          <cell r="U4555" t="str">
            <v>Closed</v>
          </cell>
          <cell r="V4555" t="str">
            <v>PRODUCT_STATUS</v>
          </cell>
          <cell r="W4555" t="str">
            <v/>
          </cell>
          <cell r="X4555" t="str">
            <v/>
          </cell>
          <cell r="Y4555" t="str">
            <v/>
          </cell>
          <cell r="Z4555">
            <v>605537</v>
          </cell>
          <cell r="AA4555">
            <v>0</v>
          </cell>
          <cell r="AB4555" t="str">
            <v>No Benchmark</v>
          </cell>
          <cell r="AC4555" t="str">
            <v>EUR</v>
          </cell>
          <cell r="AE4555" t="str">
            <v/>
          </cell>
          <cell r="AF4555" t="str">
            <v/>
          </cell>
          <cell r="AH4555" t="str">
            <v/>
          </cell>
          <cell r="AI4555" t="str">
            <v/>
          </cell>
          <cell r="AJ4555" t="str">
            <v>PRUS</v>
          </cell>
          <cell r="AK4555" t="str">
            <v>Privilege USD</v>
          </cell>
          <cell r="AL4555" t="str">
            <v>SHARE_CATEGORY</v>
          </cell>
          <cell r="AM4555" t="str">
            <v>C</v>
          </cell>
          <cell r="AN4555" t="str">
            <v>Capitalisation</v>
          </cell>
          <cell r="AO4555" t="str">
            <v>SHARE_TYPE</v>
          </cell>
          <cell r="AP4555" t="str">
            <v/>
          </cell>
          <cell r="AQ4555" t="str">
            <v/>
          </cell>
          <cell r="AR4555" t="str">
            <v/>
          </cell>
          <cell r="AS4555" t="str">
            <v/>
          </cell>
          <cell r="AT4555" t="str">
            <v>N</v>
          </cell>
          <cell r="AU4555">
            <v>20181120</v>
          </cell>
          <cell r="AV4555">
            <v>20181120</v>
          </cell>
          <cell r="AW4555">
            <v>20190605</v>
          </cell>
          <cell r="AX4555">
            <v>20190605</v>
          </cell>
          <cell r="AZ4555">
            <v>20250214</v>
          </cell>
          <cell r="BA4555">
            <v>20250217</v>
          </cell>
          <cell r="BB4555" t="str">
            <v>Y</v>
          </cell>
          <cell r="BC4555" t="str">
            <v>Yes</v>
          </cell>
          <cell r="BD4555" t="str">
            <v>DICI_KIID</v>
          </cell>
          <cell r="BE4555" t="str">
            <v/>
          </cell>
          <cell r="BF4555" t="str">
            <v/>
          </cell>
          <cell r="BG4555" t="str">
            <v/>
          </cell>
          <cell r="BH4555" t="str">
            <v/>
          </cell>
          <cell r="BI4555" t="str">
            <v>Y</v>
          </cell>
          <cell r="BJ4555" t="str">
            <v>0.0001</v>
          </cell>
          <cell r="BK4555" t="str">
            <v>Y</v>
          </cell>
          <cell r="BL4555" t="str">
            <v>0.01</v>
          </cell>
          <cell r="BM4555">
            <v>82</v>
          </cell>
          <cell r="BN4555" t="str">
            <v>The commodities market may be subject to sudden price changes, which justifies the risk category. Furthermore, the underlying assets may develop in a substantially different way compared to more traditional securities (equities, bonds, etc.).</v>
          </cell>
          <cell r="BO4555" t="str">
            <v>RISK_NARRATIVE</v>
          </cell>
          <cell r="BP4555">
            <v>4</v>
          </cell>
          <cell r="BQ4555" t="str">
            <v/>
          </cell>
          <cell r="BS4555" t="str">
            <v/>
          </cell>
          <cell r="BT4555" t="str">
            <v/>
          </cell>
          <cell r="BU4555" t="str">
            <v>Y</v>
          </cell>
          <cell r="BV4555" t="str">
            <v/>
          </cell>
          <cell r="BW4555" t="str">
            <v/>
          </cell>
          <cell r="BX4555" t="str">
            <v>THEAM</v>
          </cell>
          <cell r="BY4555" t="str">
            <v>THEAM</v>
          </cell>
          <cell r="BZ4555" t="str">
            <v>LIBRARY_FUNDSQUARE</v>
          </cell>
          <cell r="CA4555">
            <v>7.08</v>
          </cell>
          <cell r="CB4555">
            <v>3</v>
          </cell>
          <cell r="CC4555">
            <v>20230415</v>
          </cell>
          <cell r="CD4555">
            <v>9.8699999999999992</v>
          </cell>
          <cell r="CE4555">
            <v>3</v>
          </cell>
          <cell r="CF4555">
            <v>1</v>
          </cell>
          <cell r="CH4555" t="str">
            <v/>
          </cell>
          <cell r="CI4555" t="str">
            <v/>
          </cell>
          <cell r="CJ4555" t="str">
            <v/>
          </cell>
          <cell r="CK4555" t="str">
            <v/>
          </cell>
          <cell r="CL4555" t="str">
            <v/>
          </cell>
          <cell r="CM4555" t="str">
            <v>No Benchmark</v>
          </cell>
          <cell r="CN4555" t="str">
            <v/>
          </cell>
          <cell r="CO4555" t="str">
            <v/>
          </cell>
          <cell r="CQ4555" t="str">
            <v/>
          </cell>
          <cell r="CR4555" t="str">
            <v/>
          </cell>
          <cell r="CS4555" t="str">
            <v>50% BNP Paribas DR Alpha ex-Agriculture and Livestock Index (USD) RI - Dummy + 50% Bloomberg Commodity Index (EUR) RI</v>
          </cell>
          <cell r="CT4555">
            <v>1</v>
          </cell>
          <cell r="CU4555" t="str">
            <v>CAT 2</v>
          </cell>
          <cell r="CV4555" t="str">
            <v>PRIIPS_CATEGORY</v>
          </cell>
          <cell r="CW4555">
            <v>9.8699999999999992</v>
          </cell>
          <cell r="CZ4555" t="str">
            <v/>
          </cell>
          <cell r="DB4555" t="str">
            <v/>
          </cell>
          <cell r="DC4555" t="str">
            <v/>
          </cell>
          <cell r="DD4555" t="str">
            <v/>
          </cell>
          <cell r="DE4555">
            <v>263042</v>
          </cell>
          <cell r="DF4555" t="str">
            <v>BM PRIIPS THEAM QUANT- RAW MATERIALS INCOME [43253]</v>
          </cell>
          <cell r="DG4555" t="str">
            <v>USD</v>
          </cell>
          <cell r="DH4555" t="str">
            <v>THEAM QUANT- RAW MATERIALS INCOME [I, D]</v>
          </cell>
          <cell r="DI4555" t="str">
            <v>N</v>
          </cell>
          <cell r="DL4555" t="str">
            <v/>
          </cell>
          <cell r="DM4555" t="str">
            <v/>
          </cell>
          <cell r="DN4555" t="str">
            <v/>
          </cell>
          <cell r="DP4555" t="str">
            <v/>
          </cell>
          <cell r="DQ4555" t="str">
            <v/>
          </cell>
          <cell r="DR4555" t="str">
            <v/>
          </cell>
          <cell r="DS4555" t="str">
            <v/>
          </cell>
          <cell r="DT4555" t="str">
            <v/>
          </cell>
        </row>
        <row r="4556">
          <cell r="I4556" t="str">
            <v>LU1893659935</v>
          </cell>
          <cell r="J4556" t="str">
            <v>THEAM QUANT- RAW MATERIALS INCOME [I, C]</v>
          </cell>
          <cell r="K4556">
            <v>826</v>
          </cell>
          <cell r="L4556" t="str">
            <v>Institutional</v>
          </cell>
          <cell r="M4556" t="str">
            <v>INVEST_LEGAL_TYPE</v>
          </cell>
          <cell r="N4556" t="str">
            <v/>
          </cell>
          <cell r="O4556">
            <v>1</v>
          </cell>
          <cell r="P4556" t="str">
            <v>Bearer</v>
          </cell>
          <cell r="Q4556" t="str">
            <v>SHARE_FORM</v>
          </cell>
          <cell r="R4556" t="str">
            <v>USD</v>
          </cell>
          <cell r="S4556" t="str">
            <v/>
          </cell>
          <cell r="T4556">
            <v>2</v>
          </cell>
          <cell r="U4556" t="str">
            <v>Closed</v>
          </cell>
          <cell r="V4556" t="str">
            <v>PRODUCT_STATUS</v>
          </cell>
          <cell r="W4556" t="str">
            <v/>
          </cell>
          <cell r="X4556" t="str">
            <v/>
          </cell>
          <cell r="Y4556" t="str">
            <v/>
          </cell>
          <cell r="Z4556">
            <v>605537</v>
          </cell>
          <cell r="AA4556">
            <v>0</v>
          </cell>
          <cell r="AB4556" t="str">
            <v>No Benchmark</v>
          </cell>
          <cell r="AC4556" t="str">
            <v>EUR</v>
          </cell>
          <cell r="AE4556" t="str">
            <v/>
          </cell>
          <cell r="AF4556" t="str">
            <v/>
          </cell>
          <cell r="AH4556" t="str">
            <v/>
          </cell>
          <cell r="AI4556" t="str">
            <v/>
          </cell>
          <cell r="AJ4556" t="str">
            <v>CASH</v>
          </cell>
          <cell r="AK4556" t="str">
            <v>I</v>
          </cell>
          <cell r="AL4556" t="str">
            <v>SHARE_CATEGORY</v>
          </cell>
          <cell r="AM4556" t="str">
            <v>C</v>
          </cell>
          <cell r="AN4556" t="str">
            <v>Capitalisation</v>
          </cell>
          <cell r="AO4556" t="str">
            <v>SHARE_TYPE</v>
          </cell>
          <cell r="AP4556" t="str">
            <v/>
          </cell>
          <cell r="AQ4556" t="str">
            <v/>
          </cell>
          <cell r="AR4556" t="str">
            <v/>
          </cell>
          <cell r="AS4556" t="str">
            <v/>
          </cell>
          <cell r="AT4556" t="str">
            <v>N</v>
          </cell>
          <cell r="AU4556">
            <v>20181120</v>
          </cell>
          <cell r="AV4556">
            <v>20181120</v>
          </cell>
          <cell r="AW4556">
            <v>20190314</v>
          </cell>
          <cell r="AX4556">
            <v>20190314</v>
          </cell>
          <cell r="AZ4556">
            <v>20250214</v>
          </cell>
          <cell r="BA4556">
            <v>20250217</v>
          </cell>
          <cell r="BB4556" t="str">
            <v>Y</v>
          </cell>
          <cell r="BC4556" t="str">
            <v>Yes</v>
          </cell>
          <cell r="BD4556" t="str">
            <v>DICI_KIID</v>
          </cell>
          <cell r="BE4556" t="str">
            <v/>
          </cell>
          <cell r="BF4556" t="str">
            <v/>
          </cell>
          <cell r="BG4556" t="str">
            <v/>
          </cell>
          <cell r="BH4556" t="str">
            <v/>
          </cell>
          <cell r="BI4556" t="str">
            <v>Y</v>
          </cell>
          <cell r="BJ4556" t="str">
            <v>0.0001</v>
          </cell>
          <cell r="BK4556" t="str">
            <v>Y</v>
          </cell>
          <cell r="BL4556" t="str">
            <v>0.01</v>
          </cell>
          <cell r="BM4556">
            <v>82</v>
          </cell>
          <cell r="BN4556" t="str">
            <v>The commodities market may be subject to sudden price changes, which justifies the risk category. Furthermore, the underlying assets may develop in a substantially different way compared to more traditional securities (equities, bonds, etc.).</v>
          </cell>
          <cell r="BO4556" t="str">
            <v>RISK_NARRATIVE</v>
          </cell>
          <cell r="BP4556">
            <v>4</v>
          </cell>
          <cell r="BQ4556" t="str">
            <v/>
          </cell>
          <cell r="BS4556" t="str">
            <v/>
          </cell>
          <cell r="BT4556" t="str">
            <v/>
          </cell>
          <cell r="BU4556" t="str">
            <v>Y</v>
          </cell>
          <cell r="BV4556" t="str">
            <v/>
          </cell>
          <cell r="BW4556" t="str">
            <v/>
          </cell>
          <cell r="BX4556" t="str">
            <v>THEAM</v>
          </cell>
          <cell r="BY4556" t="str">
            <v>THEAM</v>
          </cell>
          <cell r="BZ4556" t="str">
            <v>LIBRARY_FUNDSQUARE</v>
          </cell>
          <cell r="CA4556">
            <v>7.08</v>
          </cell>
          <cell r="CB4556">
            <v>3</v>
          </cell>
          <cell r="CC4556">
            <v>20230415</v>
          </cell>
          <cell r="CD4556">
            <v>9.8699999999999992</v>
          </cell>
          <cell r="CE4556">
            <v>3</v>
          </cell>
          <cell r="CF4556">
            <v>1</v>
          </cell>
          <cell r="CH4556" t="str">
            <v/>
          </cell>
          <cell r="CI4556" t="str">
            <v/>
          </cell>
          <cell r="CJ4556" t="str">
            <v/>
          </cell>
          <cell r="CK4556" t="str">
            <v/>
          </cell>
          <cell r="CL4556" t="str">
            <v/>
          </cell>
          <cell r="CM4556" t="str">
            <v>No Benchmark</v>
          </cell>
          <cell r="CN4556" t="str">
            <v/>
          </cell>
          <cell r="CO4556" t="str">
            <v/>
          </cell>
          <cell r="CQ4556" t="str">
            <v/>
          </cell>
          <cell r="CR4556" t="str">
            <v/>
          </cell>
          <cell r="CS4556" t="str">
            <v>50% BNP Paribas DR Alpha ex-Agriculture and Livestock Index (USD) RI - Dummy + 50% Bloomberg Commodity Index (EUR) RI</v>
          </cell>
          <cell r="CT4556">
            <v>1</v>
          </cell>
          <cell r="CU4556" t="str">
            <v>CAT 2</v>
          </cell>
          <cell r="CV4556" t="str">
            <v>PRIIPS_CATEGORY</v>
          </cell>
          <cell r="CW4556">
            <v>9.8699999999999992</v>
          </cell>
          <cell r="CZ4556" t="str">
            <v/>
          </cell>
          <cell r="DB4556" t="str">
            <v/>
          </cell>
          <cell r="DC4556" t="str">
            <v/>
          </cell>
          <cell r="DD4556" t="str">
            <v/>
          </cell>
          <cell r="DE4556">
            <v>263042</v>
          </cell>
          <cell r="DF4556" t="str">
            <v>BM PRIIPS THEAM QUANT- RAW MATERIALS INCOME [43253]</v>
          </cell>
          <cell r="DG4556" t="str">
            <v>USD</v>
          </cell>
          <cell r="DH4556" t="str">
            <v>THEAM QUANT- RAW MATERIALS INCOME [I, D]</v>
          </cell>
          <cell r="DI4556" t="str">
            <v>N</v>
          </cell>
          <cell r="DL4556" t="str">
            <v/>
          </cell>
          <cell r="DM4556" t="str">
            <v/>
          </cell>
          <cell r="DN4556" t="str">
            <v/>
          </cell>
          <cell r="DP4556" t="str">
            <v/>
          </cell>
          <cell r="DQ4556" t="str">
            <v/>
          </cell>
          <cell r="DR4556" t="str">
            <v/>
          </cell>
          <cell r="DS4556" t="str">
            <v/>
          </cell>
          <cell r="DT4556" t="str">
            <v/>
          </cell>
        </row>
        <row r="4557">
          <cell r="I4557" t="str">
            <v>LU1893659851</v>
          </cell>
          <cell r="J4557" t="str">
            <v>THEAM QUANT- RAW MATERIALS INCOME [Privilege RH EUR, C]</v>
          </cell>
          <cell r="K4557">
            <v>631</v>
          </cell>
          <cell r="L4557" t="str">
            <v>All</v>
          </cell>
          <cell r="M4557" t="str">
            <v>INVEST_LEGAL_TYPE</v>
          </cell>
          <cell r="N4557" t="str">
            <v/>
          </cell>
          <cell r="O4557">
            <v>1</v>
          </cell>
          <cell r="P4557" t="str">
            <v>Bearer</v>
          </cell>
          <cell r="Q4557" t="str">
            <v>SHARE_FORM</v>
          </cell>
          <cell r="R4557" t="str">
            <v>EUR</v>
          </cell>
          <cell r="S4557" t="str">
            <v/>
          </cell>
          <cell r="T4557">
            <v>2</v>
          </cell>
          <cell r="U4557" t="str">
            <v>Closed</v>
          </cell>
          <cell r="V4557" t="str">
            <v>PRODUCT_STATUS</v>
          </cell>
          <cell r="W4557" t="str">
            <v/>
          </cell>
          <cell r="X4557" t="str">
            <v/>
          </cell>
          <cell r="Y4557" t="str">
            <v/>
          </cell>
          <cell r="Z4557">
            <v>605537</v>
          </cell>
          <cell r="AA4557">
            <v>0</v>
          </cell>
          <cell r="AB4557" t="str">
            <v>No Benchmark</v>
          </cell>
          <cell r="AC4557" t="str">
            <v>EUR</v>
          </cell>
          <cell r="AE4557" t="str">
            <v/>
          </cell>
          <cell r="AF4557" t="str">
            <v/>
          </cell>
          <cell r="AH4557" t="str">
            <v/>
          </cell>
          <cell r="AI4557" t="str">
            <v/>
          </cell>
          <cell r="AJ4557" t="str">
            <v>PRHE</v>
          </cell>
          <cell r="AK4557" t="str">
            <v>Privilege RH EUR</v>
          </cell>
          <cell r="AL4557" t="str">
            <v>SHARE_CATEGORY</v>
          </cell>
          <cell r="AM4557" t="str">
            <v>C</v>
          </cell>
          <cell r="AN4557" t="str">
            <v>Capitalisation</v>
          </cell>
          <cell r="AO4557" t="str">
            <v>SHARE_TYPE</v>
          </cell>
          <cell r="AP4557" t="str">
            <v/>
          </cell>
          <cell r="AQ4557" t="str">
            <v/>
          </cell>
          <cell r="AR4557" t="str">
            <v/>
          </cell>
          <cell r="AS4557" t="str">
            <v/>
          </cell>
          <cell r="AT4557" t="str">
            <v>Y</v>
          </cell>
          <cell r="AU4557">
            <v>20181120</v>
          </cell>
          <cell r="AV4557">
            <v>20181120</v>
          </cell>
          <cell r="AW4557">
            <v>20190605</v>
          </cell>
          <cell r="AX4557">
            <v>20190605</v>
          </cell>
          <cell r="AZ4557">
            <v>20250214</v>
          </cell>
          <cell r="BA4557">
            <v>20250217</v>
          </cell>
          <cell r="BB4557" t="str">
            <v>Y</v>
          </cell>
          <cell r="BC4557" t="str">
            <v>Yes</v>
          </cell>
          <cell r="BD4557" t="str">
            <v>DICI_KIID</v>
          </cell>
          <cell r="BE4557" t="str">
            <v/>
          </cell>
          <cell r="BF4557" t="str">
            <v/>
          </cell>
          <cell r="BG4557" t="str">
            <v/>
          </cell>
          <cell r="BH4557" t="str">
            <v/>
          </cell>
          <cell r="BI4557" t="str">
            <v>Y</v>
          </cell>
          <cell r="BJ4557" t="str">
            <v>0.0001</v>
          </cell>
          <cell r="BK4557" t="str">
            <v>Y</v>
          </cell>
          <cell r="BL4557" t="str">
            <v>0.01</v>
          </cell>
          <cell r="BM4557">
            <v>82</v>
          </cell>
          <cell r="BN4557" t="str">
            <v>The commodities market may be subject to sudden price changes, which justifies the risk category. Furthermore, the underlying assets may develop in a substantially different way compared to more traditional securities (equities, bonds, etc.).</v>
          </cell>
          <cell r="BO4557" t="str">
            <v>RISK_NARRATIVE</v>
          </cell>
          <cell r="BP4557">
            <v>4</v>
          </cell>
          <cell r="BQ4557" t="str">
            <v/>
          </cell>
          <cell r="BS4557" t="str">
            <v/>
          </cell>
          <cell r="BT4557" t="str">
            <v/>
          </cell>
          <cell r="BU4557" t="str">
            <v>Y</v>
          </cell>
          <cell r="BV4557" t="str">
            <v/>
          </cell>
          <cell r="BW4557" t="str">
            <v/>
          </cell>
          <cell r="BX4557" t="str">
            <v>THEAM</v>
          </cell>
          <cell r="BY4557" t="str">
            <v>THEAM</v>
          </cell>
          <cell r="BZ4557" t="str">
            <v>LIBRARY_FUNDSQUARE</v>
          </cell>
          <cell r="CA4557">
            <v>7.08</v>
          </cell>
          <cell r="CB4557">
            <v>3</v>
          </cell>
          <cell r="CC4557">
            <v>20230415</v>
          </cell>
          <cell r="CD4557">
            <v>9.8699999999999992</v>
          </cell>
          <cell r="CE4557">
            <v>3</v>
          </cell>
          <cell r="CF4557">
            <v>1</v>
          </cell>
          <cell r="CH4557" t="str">
            <v/>
          </cell>
          <cell r="CI4557" t="str">
            <v/>
          </cell>
          <cell r="CJ4557" t="str">
            <v/>
          </cell>
          <cell r="CK4557" t="str">
            <v/>
          </cell>
          <cell r="CL4557" t="str">
            <v/>
          </cell>
          <cell r="CM4557" t="str">
            <v>No Benchmark</v>
          </cell>
          <cell r="CN4557" t="str">
            <v/>
          </cell>
          <cell r="CO4557" t="str">
            <v/>
          </cell>
          <cell r="CQ4557" t="str">
            <v/>
          </cell>
          <cell r="CR4557" t="str">
            <v/>
          </cell>
          <cell r="CS4557" t="str">
            <v/>
          </cell>
          <cell r="CT4557">
            <v>1</v>
          </cell>
          <cell r="CU4557" t="str">
            <v>CAT 2</v>
          </cell>
          <cell r="CV4557" t="str">
            <v>PRIIPS_CATEGORY</v>
          </cell>
          <cell r="CW4557">
            <v>9.8699999999999992</v>
          </cell>
          <cell r="CZ4557" t="str">
            <v/>
          </cell>
          <cell r="DB4557" t="str">
            <v/>
          </cell>
          <cell r="DC4557" t="str">
            <v/>
          </cell>
          <cell r="DD4557" t="str">
            <v/>
          </cell>
          <cell r="DE4557">
            <v>263042</v>
          </cell>
          <cell r="DF4557" t="str">
            <v>BM PRIIPS THEAM QUANT- RAW MATERIALS INCOME [43253]</v>
          </cell>
          <cell r="DG4557" t="str">
            <v>USD</v>
          </cell>
          <cell r="DH4557" t="str">
            <v>THEAM QUANT- RAW MATERIALS INCOME [I, D]</v>
          </cell>
          <cell r="DI4557" t="str">
            <v>N</v>
          </cell>
          <cell r="DL4557" t="str">
            <v/>
          </cell>
          <cell r="DM4557" t="str">
            <v/>
          </cell>
          <cell r="DN4557" t="str">
            <v/>
          </cell>
          <cell r="DP4557" t="str">
            <v/>
          </cell>
          <cell r="DQ4557" t="str">
            <v/>
          </cell>
          <cell r="DR4557" t="str">
            <v/>
          </cell>
          <cell r="DS4557" t="str">
            <v/>
          </cell>
          <cell r="DT4557" t="str">
            <v/>
          </cell>
        </row>
        <row r="4558">
          <cell r="I4558" t="str">
            <v>LU1893660271</v>
          </cell>
          <cell r="J4558" t="str">
            <v>THEAM QUANT- RAW MATERIALS INCOME [I, D]</v>
          </cell>
          <cell r="K4558">
            <v>826</v>
          </cell>
          <cell r="L4558" t="str">
            <v>Institutional</v>
          </cell>
          <cell r="M4558" t="str">
            <v>INVEST_LEGAL_TYPE</v>
          </cell>
          <cell r="N4558" t="str">
            <v/>
          </cell>
          <cell r="O4558">
            <v>1</v>
          </cell>
          <cell r="P4558" t="str">
            <v>Bearer</v>
          </cell>
          <cell r="Q4558" t="str">
            <v>SHARE_FORM</v>
          </cell>
          <cell r="R4558" t="str">
            <v>USD</v>
          </cell>
          <cell r="S4558" t="str">
            <v/>
          </cell>
          <cell r="T4558">
            <v>2</v>
          </cell>
          <cell r="U4558" t="str">
            <v>Closed</v>
          </cell>
          <cell r="V4558" t="str">
            <v>PRODUCT_STATUS</v>
          </cell>
          <cell r="W4558" t="str">
            <v/>
          </cell>
          <cell r="X4558" t="str">
            <v/>
          </cell>
          <cell r="Y4558" t="str">
            <v/>
          </cell>
          <cell r="Z4558">
            <v>605537</v>
          </cell>
          <cell r="AA4558">
            <v>0</v>
          </cell>
          <cell r="AB4558" t="str">
            <v>No Benchmark</v>
          </cell>
          <cell r="AC4558" t="str">
            <v>EUR</v>
          </cell>
          <cell r="AE4558" t="str">
            <v/>
          </cell>
          <cell r="AF4558" t="str">
            <v/>
          </cell>
          <cell r="AH4558" t="str">
            <v/>
          </cell>
          <cell r="AI4558" t="str">
            <v/>
          </cell>
          <cell r="AJ4558" t="str">
            <v>CASH</v>
          </cell>
          <cell r="AK4558" t="str">
            <v>I</v>
          </cell>
          <cell r="AL4558" t="str">
            <v>SHARE_CATEGORY</v>
          </cell>
          <cell r="AM4558" t="str">
            <v>D</v>
          </cell>
          <cell r="AN4558" t="str">
            <v>Distribution</v>
          </cell>
          <cell r="AO4558" t="str">
            <v>SHARE_TYPE</v>
          </cell>
          <cell r="AP4558" t="str">
            <v/>
          </cell>
          <cell r="AQ4558" t="str">
            <v>3M</v>
          </cell>
          <cell r="AR4558" t="str">
            <v>Quarterly</v>
          </cell>
          <cell r="AS4558" t="str">
            <v>DIVIDEND_FREQUENCY</v>
          </cell>
          <cell r="AT4558" t="str">
            <v>N</v>
          </cell>
          <cell r="AU4558">
            <v>20181120</v>
          </cell>
          <cell r="AV4558">
            <v>20181120</v>
          </cell>
          <cell r="AW4558">
            <v>20190314</v>
          </cell>
          <cell r="AX4558">
            <v>20190314</v>
          </cell>
          <cell r="AZ4558">
            <v>20250214</v>
          </cell>
          <cell r="BA4558">
            <v>20250217</v>
          </cell>
          <cell r="BB4558" t="str">
            <v>Y</v>
          </cell>
          <cell r="BC4558" t="str">
            <v>Yes</v>
          </cell>
          <cell r="BD4558" t="str">
            <v>DICI_KIID</v>
          </cell>
          <cell r="BE4558" t="str">
            <v/>
          </cell>
          <cell r="BF4558" t="str">
            <v/>
          </cell>
          <cell r="BG4558" t="str">
            <v/>
          </cell>
          <cell r="BH4558" t="str">
            <v/>
          </cell>
          <cell r="BI4558" t="str">
            <v>Y</v>
          </cell>
          <cell r="BJ4558" t="str">
            <v>0.0001</v>
          </cell>
          <cell r="BK4558" t="str">
            <v>Y</v>
          </cell>
          <cell r="BL4558" t="str">
            <v>0.01</v>
          </cell>
          <cell r="BM4558">
            <v>82</v>
          </cell>
          <cell r="BN4558" t="str">
            <v>The commodities market may be subject to sudden price changes, which justifies the risk category. Furthermore, the underlying assets may develop in a substantially different way compared to more traditional securities (equities, bonds, etc.).</v>
          </cell>
          <cell r="BO4558" t="str">
            <v>RISK_NARRATIVE</v>
          </cell>
          <cell r="BP4558">
            <v>4</v>
          </cell>
          <cell r="BQ4558" t="str">
            <v/>
          </cell>
          <cell r="BS4558" t="str">
            <v/>
          </cell>
          <cell r="BT4558" t="str">
            <v/>
          </cell>
          <cell r="BU4558" t="str">
            <v>Y</v>
          </cell>
          <cell r="BV4558" t="str">
            <v/>
          </cell>
          <cell r="BW4558" t="str">
            <v/>
          </cell>
          <cell r="BX4558" t="str">
            <v>THEAM</v>
          </cell>
          <cell r="BY4558" t="str">
            <v>THEAM</v>
          </cell>
          <cell r="BZ4558" t="str">
            <v>LIBRARY_FUNDSQUARE</v>
          </cell>
          <cell r="CA4558">
            <v>7.08</v>
          </cell>
          <cell r="CB4558">
            <v>3</v>
          </cell>
          <cell r="CC4558">
            <v>20230415</v>
          </cell>
          <cell r="CD4558">
            <v>9.8699999999999992</v>
          </cell>
          <cell r="CE4558">
            <v>3</v>
          </cell>
          <cell r="CF4558">
            <v>1</v>
          </cell>
          <cell r="CH4558" t="str">
            <v/>
          </cell>
          <cell r="CI4558" t="str">
            <v/>
          </cell>
          <cell r="CJ4558" t="str">
            <v/>
          </cell>
          <cell r="CK4558" t="str">
            <v/>
          </cell>
          <cell r="CL4558" t="str">
            <v/>
          </cell>
          <cell r="CM4558" t="str">
            <v>No Benchmark</v>
          </cell>
          <cell r="CN4558" t="str">
            <v/>
          </cell>
          <cell r="CO4558" t="str">
            <v/>
          </cell>
          <cell r="CQ4558" t="str">
            <v/>
          </cell>
          <cell r="CR4558" t="str">
            <v/>
          </cell>
          <cell r="CS4558" t="str">
            <v>50% BNP Paribas DR Alpha ex-Agriculture and Livestock Index (USD) RI - Dummy + 50% Bloomberg Commodity Index (EUR) RI</v>
          </cell>
          <cell r="CT4558">
            <v>1</v>
          </cell>
          <cell r="CU4558" t="str">
            <v>CAT 2</v>
          </cell>
          <cell r="CV4558" t="str">
            <v>PRIIPS_CATEGORY</v>
          </cell>
          <cell r="CW4558">
            <v>9.8699999999999992</v>
          </cell>
          <cell r="CZ4558" t="str">
            <v/>
          </cell>
          <cell r="DB4558" t="str">
            <v/>
          </cell>
          <cell r="DC4558" t="str">
            <v/>
          </cell>
          <cell r="DD4558" t="str">
            <v/>
          </cell>
          <cell r="DE4558">
            <v>263042</v>
          </cell>
          <cell r="DF4558" t="str">
            <v>BM PRIIPS THEAM QUANT- RAW MATERIALS INCOME [43253]</v>
          </cell>
          <cell r="DG4558" t="str">
            <v>USD</v>
          </cell>
          <cell r="DH4558" t="str">
            <v>THEAM QUANT- RAW MATERIALS INCOME [I, D]</v>
          </cell>
          <cell r="DI4558" t="str">
            <v>Y</v>
          </cell>
          <cell r="DJ4558">
            <v>20151102</v>
          </cell>
          <cell r="DL4558" t="str">
            <v/>
          </cell>
          <cell r="DM4558" t="str">
            <v/>
          </cell>
          <cell r="DN4558" t="str">
            <v/>
          </cell>
          <cell r="DP4558" t="str">
            <v/>
          </cell>
          <cell r="DQ4558" t="str">
            <v/>
          </cell>
          <cell r="DR4558" t="str">
            <v/>
          </cell>
          <cell r="DS4558" t="str">
            <v/>
          </cell>
          <cell r="DT4558" t="str">
            <v/>
          </cell>
        </row>
        <row r="4559">
          <cell r="I4559" t="str">
            <v>LU1893659349</v>
          </cell>
          <cell r="J4559" t="str">
            <v>THEAM QUANT- RAW MATERIALS INCOME [C EUR RH, C]</v>
          </cell>
          <cell r="K4559">
            <v>631</v>
          </cell>
          <cell r="L4559" t="str">
            <v>All</v>
          </cell>
          <cell r="M4559" t="str">
            <v>INVEST_LEGAL_TYPE</v>
          </cell>
          <cell r="N4559" t="str">
            <v/>
          </cell>
          <cell r="O4559">
            <v>1</v>
          </cell>
          <cell r="P4559" t="str">
            <v>Bearer</v>
          </cell>
          <cell r="Q4559" t="str">
            <v>SHARE_FORM</v>
          </cell>
          <cell r="R4559" t="str">
            <v>EUR</v>
          </cell>
          <cell r="S4559" t="str">
            <v/>
          </cell>
          <cell r="T4559">
            <v>2</v>
          </cell>
          <cell r="U4559" t="str">
            <v>Closed</v>
          </cell>
          <cell r="V4559" t="str">
            <v>PRODUCT_STATUS</v>
          </cell>
          <cell r="W4559" t="str">
            <v/>
          </cell>
          <cell r="X4559" t="str">
            <v/>
          </cell>
          <cell r="Y4559" t="str">
            <v/>
          </cell>
          <cell r="Z4559">
            <v>605537</v>
          </cell>
          <cell r="AA4559">
            <v>0</v>
          </cell>
          <cell r="AB4559" t="str">
            <v>No Benchmark</v>
          </cell>
          <cell r="AC4559" t="str">
            <v>EUR</v>
          </cell>
          <cell r="AE4559" t="str">
            <v/>
          </cell>
          <cell r="AF4559" t="str">
            <v/>
          </cell>
          <cell r="AH4559" t="str">
            <v/>
          </cell>
          <cell r="AI4559" t="str">
            <v/>
          </cell>
          <cell r="AJ4559" t="str">
            <v>CER</v>
          </cell>
          <cell r="AK4559" t="str">
            <v>C EUR RH</v>
          </cell>
          <cell r="AL4559" t="str">
            <v>SHARE_CATEGORY</v>
          </cell>
          <cell r="AM4559" t="str">
            <v>C</v>
          </cell>
          <cell r="AN4559" t="str">
            <v>Capitalisation</v>
          </cell>
          <cell r="AO4559" t="str">
            <v>SHARE_TYPE</v>
          </cell>
          <cell r="AP4559" t="str">
            <v/>
          </cell>
          <cell r="AQ4559" t="str">
            <v/>
          </cell>
          <cell r="AR4559" t="str">
            <v/>
          </cell>
          <cell r="AS4559" t="str">
            <v/>
          </cell>
          <cell r="AT4559" t="str">
            <v>Y</v>
          </cell>
          <cell r="AU4559">
            <v>20210126</v>
          </cell>
          <cell r="AV4559">
            <v>20210126</v>
          </cell>
          <cell r="AW4559">
            <v>20210205</v>
          </cell>
          <cell r="AZ4559">
            <v>20250214</v>
          </cell>
          <cell r="BA4559">
            <v>20250217</v>
          </cell>
          <cell r="BB4559" t="str">
            <v>Y</v>
          </cell>
          <cell r="BC4559" t="str">
            <v>Yes</v>
          </cell>
          <cell r="BD4559" t="str">
            <v>DICI_KIID</v>
          </cell>
          <cell r="BE4559" t="str">
            <v/>
          </cell>
          <cell r="BF4559" t="str">
            <v/>
          </cell>
          <cell r="BG4559" t="str">
            <v/>
          </cell>
          <cell r="BH4559" t="str">
            <v/>
          </cell>
          <cell r="BI4559" t="str">
            <v>Y</v>
          </cell>
          <cell r="BJ4559" t="str">
            <v>4. Ten-thousandth - 0.0001</v>
          </cell>
          <cell r="BK4559" t="str">
            <v>Y</v>
          </cell>
          <cell r="BL4559" t="str">
            <v>2. Hundredth - 0.01</v>
          </cell>
          <cell r="BM4559">
            <v>82</v>
          </cell>
          <cell r="BN4559" t="str">
            <v>The commodities market may be subject to sudden price changes, which justifies the risk category. Furthermore, the underlying assets may develop in a substantially different way compared to more traditional securities (equities, bonds, etc.).</v>
          </cell>
          <cell r="BO4559" t="str">
            <v>RISK_NARRATIVE</v>
          </cell>
          <cell r="BP4559">
            <v>4</v>
          </cell>
          <cell r="BQ4559" t="str">
            <v>Y</v>
          </cell>
          <cell r="BS4559" t="str">
            <v/>
          </cell>
          <cell r="BT4559" t="str">
            <v/>
          </cell>
          <cell r="BU4559" t="str">
            <v>Y</v>
          </cell>
          <cell r="BV4559" t="str">
            <v/>
          </cell>
          <cell r="BW4559" t="str">
            <v/>
          </cell>
          <cell r="BX4559" t="str">
            <v>BNP IP-LU</v>
          </cell>
          <cell r="BY4559" t="str">
            <v>BNP IP-LU</v>
          </cell>
          <cell r="BZ4559" t="str">
            <v>LIBRARY_FUNDSQUARE</v>
          </cell>
          <cell r="CA4559">
            <v>7.08</v>
          </cell>
          <cell r="CB4559">
            <v>3</v>
          </cell>
          <cell r="CC4559">
            <v>20230415</v>
          </cell>
          <cell r="CD4559">
            <v>9.8699999999999992</v>
          </cell>
          <cell r="CE4559">
            <v>3</v>
          </cell>
          <cell r="CF4559">
            <v>1</v>
          </cell>
          <cell r="CH4559" t="str">
            <v>N</v>
          </cell>
          <cell r="CI4559" t="str">
            <v/>
          </cell>
          <cell r="CJ4559" t="str">
            <v/>
          </cell>
          <cell r="CK4559" t="str">
            <v/>
          </cell>
          <cell r="CL4559" t="str">
            <v/>
          </cell>
          <cell r="CM4559" t="str">
            <v>No Benchmark</v>
          </cell>
          <cell r="CN4559" t="str">
            <v/>
          </cell>
          <cell r="CO4559" t="str">
            <v/>
          </cell>
          <cell r="CQ4559" t="str">
            <v/>
          </cell>
          <cell r="CR4559" t="str">
            <v/>
          </cell>
          <cell r="CS4559" t="str">
            <v/>
          </cell>
          <cell r="CT4559">
            <v>1</v>
          </cell>
          <cell r="CU4559" t="str">
            <v>CAT 2</v>
          </cell>
          <cell r="CV4559" t="str">
            <v>PRIIPS_CATEGORY</v>
          </cell>
          <cell r="CW4559">
            <v>9.8699999999999992</v>
          </cell>
          <cell r="CZ4559" t="str">
            <v/>
          </cell>
          <cell r="DB4559" t="str">
            <v/>
          </cell>
          <cell r="DC4559" t="str">
            <v/>
          </cell>
          <cell r="DD4559" t="str">
            <v/>
          </cell>
          <cell r="DE4559">
            <v>263042</v>
          </cell>
          <cell r="DF4559" t="str">
            <v>BM PRIIPS THEAM QUANT- RAW MATERIALS INCOME [43253]</v>
          </cell>
          <cell r="DG4559" t="str">
            <v>USD</v>
          </cell>
          <cell r="DH4559" t="str">
            <v>THEAM QUANT- RAW MATERIALS INCOME [I, D]</v>
          </cell>
          <cell r="DI4559" t="str">
            <v>N</v>
          </cell>
          <cell r="DL4559" t="str">
            <v/>
          </cell>
          <cell r="DM4559" t="str">
            <v/>
          </cell>
          <cell r="DN4559" t="str">
            <v/>
          </cell>
          <cell r="DP4559" t="str">
            <v/>
          </cell>
          <cell r="DQ4559" t="str">
            <v/>
          </cell>
          <cell r="DR4559" t="str">
            <v/>
          </cell>
          <cell r="DS4559" t="str">
            <v/>
          </cell>
          <cell r="DT4559" t="str">
            <v/>
          </cell>
        </row>
        <row r="4560">
          <cell r="I4560" t="str">
            <v/>
          </cell>
          <cell r="J4560" t="str">
            <v>Mezzanine Infra Debt [A - EUR, Z]</v>
          </cell>
          <cell r="L4560" t="str">
            <v/>
          </cell>
          <cell r="M4560" t="str">
            <v/>
          </cell>
          <cell r="N4560" t="str">
            <v/>
          </cell>
          <cell r="P4560" t="str">
            <v/>
          </cell>
          <cell r="Q4560" t="str">
            <v/>
          </cell>
          <cell r="R4560" t="str">
            <v>EUR</v>
          </cell>
          <cell r="S4560" t="str">
            <v/>
          </cell>
          <cell r="T4560">
            <v>1</v>
          </cell>
          <cell r="U4560" t="str">
            <v>Launched</v>
          </cell>
          <cell r="V4560" t="str">
            <v>PRODUCT_STATUS</v>
          </cell>
          <cell r="W4560" t="str">
            <v/>
          </cell>
          <cell r="X4560" t="str">
            <v/>
          </cell>
          <cell r="Y4560" t="str">
            <v/>
          </cell>
          <cell r="Z4560">
            <v>603898</v>
          </cell>
          <cell r="AA4560">
            <v>0</v>
          </cell>
          <cell r="AB4560" t="str">
            <v>No Benchmark</v>
          </cell>
          <cell r="AC4560" t="str">
            <v>EUR</v>
          </cell>
          <cell r="AE4560" t="str">
            <v/>
          </cell>
          <cell r="AF4560" t="str">
            <v/>
          </cell>
          <cell r="AH4560" t="str">
            <v/>
          </cell>
          <cell r="AI4560" t="str">
            <v/>
          </cell>
          <cell r="AJ4560" t="str">
            <v>A105</v>
          </cell>
          <cell r="AK4560" t="str">
            <v>A - EUR</v>
          </cell>
          <cell r="AL4560" t="str">
            <v>SHARE_CATEGORY</v>
          </cell>
          <cell r="AM4560" t="str">
            <v>Z</v>
          </cell>
          <cell r="AN4560" t="str">
            <v>Unknown</v>
          </cell>
          <cell r="AO4560" t="str">
            <v>SHARE_TYPE</v>
          </cell>
          <cell r="AP4560" t="str">
            <v/>
          </cell>
          <cell r="AQ4560" t="str">
            <v/>
          </cell>
          <cell r="AR4560" t="str">
            <v/>
          </cell>
          <cell r="AS4560" t="str">
            <v/>
          </cell>
          <cell r="AT4560" t="str">
            <v>N</v>
          </cell>
          <cell r="AV4560">
            <v>20190426</v>
          </cell>
          <cell r="AW4560">
            <v>20190426</v>
          </cell>
          <cell r="BB4560" t="str">
            <v>N</v>
          </cell>
          <cell r="BC4560" t="str">
            <v>No</v>
          </cell>
          <cell r="BD4560" t="str">
            <v>DICI_KIID</v>
          </cell>
          <cell r="BE4560" t="str">
            <v/>
          </cell>
          <cell r="BF4560" t="str">
            <v/>
          </cell>
          <cell r="BG4560" t="str">
            <v/>
          </cell>
          <cell r="BH4560" t="str">
            <v/>
          </cell>
          <cell r="BI4560" t="str">
            <v/>
          </cell>
          <cell r="BJ4560" t="str">
            <v/>
          </cell>
          <cell r="BK4560" t="str">
            <v/>
          </cell>
          <cell r="BL4560" t="str">
            <v/>
          </cell>
          <cell r="BN4560" t="str">
            <v/>
          </cell>
          <cell r="BO4560" t="str">
            <v/>
          </cell>
          <cell r="BQ4560" t="str">
            <v>N</v>
          </cell>
          <cell r="BS4560" t="str">
            <v/>
          </cell>
          <cell r="BT4560" t="str">
            <v/>
          </cell>
          <cell r="BU4560" t="str">
            <v>N</v>
          </cell>
          <cell r="BV4560" t="str">
            <v/>
          </cell>
          <cell r="BW4560" t="str">
            <v/>
          </cell>
          <cell r="BX4560" t="str">
            <v>NEANT</v>
          </cell>
          <cell r="BY4560" t="str">
            <v>NEANT</v>
          </cell>
          <cell r="BZ4560" t="str">
            <v>LIBRARY_FUNDSQUARE</v>
          </cell>
          <cell r="CH4560" t="str">
            <v/>
          </cell>
          <cell r="CI4560" t="str">
            <v/>
          </cell>
          <cell r="CJ4560" t="str">
            <v/>
          </cell>
          <cell r="CK4560" t="str">
            <v/>
          </cell>
          <cell r="CL4560" t="str">
            <v/>
          </cell>
          <cell r="CM4560" t="str">
            <v>No Benchmark</v>
          </cell>
          <cell r="CN4560" t="str">
            <v/>
          </cell>
          <cell r="CO4560" t="str">
            <v/>
          </cell>
          <cell r="CQ4560" t="str">
            <v/>
          </cell>
          <cell r="CR4560" t="str">
            <v/>
          </cell>
          <cell r="CS4560" t="str">
            <v/>
          </cell>
          <cell r="CU4560" t="str">
            <v/>
          </cell>
          <cell r="CV4560" t="str">
            <v/>
          </cell>
          <cell r="CZ4560" t="str">
            <v/>
          </cell>
          <cell r="DB4560" t="str">
            <v/>
          </cell>
          <cell r="DC4560" t="str">
            <v/>
          </cell>
          <cell r="DD4560" t="str">
            <v/>
          </cell>
          <cell r="DF4560" t="str">
            <v/>
          </cell>
          <cell r="DG4560" t="str">
            <v/>
          </cell>
          <cell r="DH4560" t="str">
            <v/>
          </cell>
          <cell r="DI4560" t="str">
            <v>N</v>
          </cell>
          <cell r="DL4560" t="str">
            <v/>
          </cell>
          <cell r="DM4560" t="str">
            <v/>
          </cell>
          <cell r="DN4560" t="str">
            <v/>
          </cell>
          <cell r="DP4560" t="str">
            <v/>
          </cell>
          <cell r="DQ4560" t="str">
            <v/>
          </cell>
          <cell r="DR4560" t="str">
            <v/>
          </cell>
          <cell r="DS4560" t="str">
            <v/>
          </cell>
          <cell r="DT4560" t="str">
            <v/>
          </cell>
        </row>
        <row r="4561">
          <cell r="I4561" t="str">
            <v>QS000212IVI6</v>
          </cell>
          <cell r="J4561" t="str">
            <v>Mezzanine Infra Debt [A - GBP, Z]</v>
          </cell>
          <cell r="L4561" t="str">
            <v/>
          </cell>
          <cell r="M4561" t="str">
            <v/>
          </cell>
          <cell r="N4561" t="str">
            <v/>
          </cell>
          <cell r="P4561" t="str">
            <v/>
          </cell>
          <cell r="Q4561" t="str">
            <v/>
          </cell>
          <cell r="R4561" t="str">
            <v>GBP</v>
          </cell>
          <cell r="S4561" t="str">
            <v/>
          </cell>
          <cell r="T4561">
            <v>1</v>
          </cell>
          <cell r="U4561" t="str">
            <v>Launched</v>
          </cell>
          <cell r="V4561" t="str">
            <v>PRODUCT_STATUS</v>
          </cell>
          <cell r="W4561" t="str">
            <v/>
          </cell>
          <cell r="X4561" t="str">
            <v/>
          </cell>
          <cell r="Y4561" t="str">
            <v/>
          </cell>
          <cell r="Z4561">
            <v>603898</v>
          </cell>
          <cell r="AA4561">
            <v>0</v>
          </cell>
          <cell r="AB4561" t="str">
            <v>No Benchmark</v>
          </cell>
          <cell r="AC4561" t="str">
            <v>EUR</v>
          </cell>
          <cell r="AE4561" t="str">
            <v/>
          </cell>
          <cell r="AF4561" t="str">
            <v/>
          </cell>
          <cell r="AH4561" t="str">
            <v/>
          </cell>
          <cell r="AI4561" t="str">
            <v/>
          </cell>
          <cell r="AJ4561" t="str">
            <v>A106</v>
          </cell>
          <cell r="AK4561" t="str">
            <v>A - GBP</v>
          </cell>
          <cell r="AL4561" t="str">
            <v>SHARE_CATEGORY</v>
          </cell>
          <cell r="AM4561" t="str">
            <v>Z</v>
          </cell>
          <cell r="AN4561" t="str">
            <v>Unknown</v>
          </cell>
          <cell r="AO4561" t="str">
            <v>SHARE_TYPE</v>
          </cell>
          <cell r="AP4561" t="str">
            <v/>
          </cell>
          <cell r="AQ4561" t="str">
            <v/>
          </cell>
          <cell r="AR4561" t="str">
            <v/>
          </cell>
          <cell r="AS4561" t="str">
            <v/>
          </cell>
          <cell r="AT4561" t="str">
            <v>N</v>
          </cell>
          <cell r="AV4561">
            <v>20190426</v>
          </cell>
          <cell r="AW4561">
            <v>20190426</v>
          </cell>
          <cell r="BB4561" t="str">
            <v>N</v>
          </cell>
          <cell r="BC4561" t="str">
            <v>No</v>
          </cell>
          <cell r="BD4561" t="str">
            <v>DICI_KIID</v>
          </cell>
          <cell r="BE4561" t="str">
            <v/>
          </cell>
          <cell r="BF4561" t="str">
            <v/>
          </cell>
          <cell r="BG4561" t="str">
            <v/>
          </cell>
          <cell r="BH4561" t="str">
            <v/>
          </cell>
          <cell r="BI4561" t="str">
            <v/>
          </cell>
          <cell r="BJ4561" t="str">
            <v/>
          </cell>
          <cell r="BK4561" t="str">
            <v/>
          </cell>
          <cell r="BL4561" t="str">
            <v/>
          </cell>
          <cell r="BN4561" t="str">
            <v/>
          </cell>
          <cell r="BO4561" t="str">
            <v/>
          </cell>
          <cell r="BQ4561" t="str">
            <v>N</v>
          </cell>
          <cell r="BS4561" t="str">
            <v/>
          </cell>
          <cell r="BT4561" t="str">
            <v/>
          </cell>
          <cell r="BU4561" t="str">
            <v>Y</v>
          </cell>
          <cell r="BV4561" t="str">
            <v/>
          </cell>
          <cell r="BW4561" t="str">
            <v/>
          </cell>
          <cell r="BX4561" t="str">
            <v>NEANT</v>
          </cell>
          <cell r="BY4561" t="str">
            <v>NEANT</v>
          </cell>
          <cell r="BZ4561" t="str">
            <v>LIBRARY_FUNDSQUARE</v>
          </cell>
          <cell r="CH4561" t="str">
            <v/>
          </cell>
          <cell r="CI4561" t="str">
            <v/>
          </cell>
          <cell r="CJ4561" t="str">
            <v/>
          </cell>
          <cell r="CK4561" t="str">
            <v/>
          </cell>
          <cell r="CL4561" t="str">
            <v/>
          </cell>
          <cell r="CM4561" t="str">
            <v>No Benchmark</v>
          </cell>
          <cell r="CN4561" t="str">
            <v/>
          </cell>
          <cell r="CO4561" t="str">
            <v/>
          </cell>
          <cell r="CQ4561" t="str">
            <v/>
          </cell>
          <cell r="CR4561" t="str">
            <v/>
          </cell>
          <cell r="CS4561" t="str">
            <v/>
          </cell>
          <cell r="CU4561" t="str">
            <v/>
          </cell>
          <cell r="CV4561" t="str">
            <v/>
          </cell>
          <cell r="CZ4561" t="str">
            <v/>
          </cell>
          <cell r="DB4561" t="str">
            <v/>
          </cell>
          <cell r="DC4561" t="str">
            <v/>
          </cell>
          <cell r="DD4561" t="str">
            <v/>
          </cell>
          <cell r="DF4561" t="str">
            <v/>
          </cell>
          <cell r="DG4561" t="str">
            <v/>
          </cell>
          <cell r="DH4561" t="str">
            <v/>
          </cell>
          <cell r="DI4561" t="str">
            <v>N</v>
          </cell>
          <cell r="DL4561" t="str">
            <v/>
          </cell>
          <cell r="DM4561" t="str">
            <v/>
          </cell>
          <cell r="DN4561" t="str">
            <v/>
          </cell>
          <cell r="DP4561" t="str">
            <v/>
          </cell>
          <cell r="DQ4561" t="str">
            <v/>
          </cell>
          <cell r="DR4561" t="str">
            <v/>
          </cell>
          <cell r="DS4561" t="str">
            <v/>
          </cell>
          <cell r="DT4561" t="str">
            <v/>
          </cell>
        </row>
        <row r="4562">
          <cell r="I4562" t="str">
            <v/>
          </cell>
          <cell r="J4562" t="str">
            <v>Mezzanine Infra Debt [A - SEK, Z]</v>
          </cell>
          <cell r="L4562" t="str">
            <v/>
          </cell>
          <cell r="M4562" t="str">
            <v/>
          </cell>
          <cell r="N4562" t="str">
            <v/>
          </cell>
          <cell r="P4562" t="str">
            <v/>
          </cell>
          <cell r="Q4562" t="str">
            <v/>
          </cell>
          <cell r="R4562" t="str">
            <v>SEK</v>
          </cell>
          <cell r="S4562" t="str">
            <v/>
          </cell>
          <cell r="T4562">
            <v>1</v>
          </cell>
          <cell r="U4562" t="str">
            <v>Launched</v>
          </cell>
          <cell r="V4562" t="str">
            <v>PRODUCT_STATUS</v>
          </cell>
          <cell r="W4562" t="str">
            <v/>
          </cell>
          <cell r="X4562" t="str">
            <v/>
          </cell>
          <cell r="Y4562" t="str">
            <v/>
          </cell>
          <cell r="Z4562">
            <v>603898</v>
          </cell>
          <cell r="AA4562">
            <v>0</v>
          </cell>
          <cell r="AB4562" t="str">
            <v>No Benchmark</v>
          </cell>
          <cell r="AC4562" t="str">
            <v>EUR</v>
          </cell>
          <cell r="AE4562" t="str">
            <v/>
          </cell>
          <cell r="AF4562" t="str">
            <v/>
          </cell>
          <cell r="AH4562" t="str">
            <v/>
          </cell>
          <cell r="AI4562" t="str">
            <v/>
          </cell>
          <cell r="AJ4562" t="str">
            <v>A132</v>
          </cell>
          <cell r="AK4562" t="str">
            <v>A - SEK</v>
          </cell>
          <cell r="AL4562" t="str">
            <v>SHARE_CATEGORY</v>
          </cell>
          <cell r="AM4562" t="str">
            <v>Z</v>
          </cell>
          <cell r="AN4562" t="str">
            <v>Unknown</v>
          </cell>
          <cell r="AO4562" t="str">
            <v>SHARE_TYPE</v>
          </cell>
          <cell r="AP4562" t="str">
            <v/>
          </cell>
          <cell r="AQ4562" t="str">
            <v/>
          </cell>
          <cell r="AR4562" t="str">
            <v/>
          </cell>
          <cell r="AS4562" t="str">
            <v/>
          </cell>
          <cell r="AT4562" t="str">
            <v>N</v>
          </cell>
          <cell r="AV4562">
            <v>20181105</v>
          </cell>
          <cell r="AW4562">
            <v>20181105</v>
          </cell>
          <cell r="BB4562" t="str">
            <v>N</v>
          </cell>
          <cell r="BC4562" t="str">
            <v>No</v>
          </cell>
          <cell r="BD4562" t="str">
            <v>DICI_KIID</v>
          </cell>
          <cell r="BE4562" t="str">
            <v/>
          </cell>
          <cell r="BF4562" t="str">
            <v/>
          </cell>
          <cell r="BG4562" t="str">
            <v/>
          </cell>
          <cell r="BH4562" t="str">
            <v/>
          </cell>
          <cell r="BI4562" t="str">
            <v/>
          </cell>
          <cell r="BJ4562" t="str">
            <v/>
          </cell>
          <cell r="BK4562" t="str">
            <v/>
          </cell>
          <cell r="BL4562" t="str">
            <v/>
          </cell>
          <cell r="BN4562" t="str">
            <v/>
          </cell>
          <cell r="BO4562" t="str">
            <v/>
          </cell>
          <cell r="BQ4562" t="str">
            <v>N</v>
          </cell>
          <cell r="BS4562" t="str">
            <v/>
          </cell>
          <cell r="BT4562" t="str">
            <v/>
          </cell>
          <cell r="BU4562" t="str">
            <v>N</v>
          </cell>
          <cell r="BV4562" t="str">
            <v/>
          </cell>
          <cell r="BW4562" t="str">
            <v/>
          </cell>
          <cell r="BX4562" t="str">
            <v>NEANT</v>
          </cell>
          <cell r="BY4562" t="str">
            <v>NEANT</v>
          </cell>
          <cell r="BZ4562" t="str">
            <v>LIBRARY_FUNDSQUARE</v>
          </cell>
          <cell r="CH4562" t="str">
            <v/>
          </cell>
          <cell r="CI4562" t="str">
            <v/>
          </cell>
          <cell r="CJ4562" t="str">
            <v/>
          </cell>
          <cell r="CK4562" t="str">
            <v/>
          </cell>
          <cell r="CL4562" t="str">
            <v/>
          </cell>
          <cell r="CM4562" t="str">
            <v>No Benchmark</v>
          </cell>
          <cell r="CN4562" t="str">
            <v/>
          </cell>
          <cell r="CO4562" t="str">
            <v/>
          </cell>
          <cell r="CQ4562" t="str">
            <v/>
          </cell>
          <cell r="CR4562" t="str">
            <v/>
          </cell>
          <cell r="CS4562" t="str">
            <v/>
          </cell>
          <cell r="CU4562" t="str">
            <v/>
          </cell>
          <cell r="CV4562" t="str">
            <v/>
          </cell>
          <cell r="CZ4562" t="str">
            <v/>
          </cell>
          <cell r="DB4562" t="str">
            <v/>
          </cell>
          <cell r="DC4562" t="str">
            <v/>
          </cell>
          <cell r="DD4562" t="str">
            <v/>
          </cell>
          <cell r="DF4562" t="str">
            <v/>
          </cell>
          <cell r="DG4562" t="str">
            <v/>
          </cell>
          <cell r="DH4562" t="str">
            <v/>
          </cell>
          <cell r="DI4562" t="str">
            <v>N</v>
          </cell>
          <cell r="DL4562" t="str">
            <v/>
          </cell>
          <cell r="DM4562" t="str">
            <v/>
          </cell>
          <cell r="DN4562" t="str">
            <v/>
          </cell>
          <cell r="DP4562" t="str">
            <v/>
          </cell>
          <cell r="DQ4562" t="str">
            <v/>
          </cell>
          <cell r="DR4562" t="str">
            <v/>
          </cell>
          <cell r="DS4562" t="str">
            <v/>
          </cell>
          <cell r="DT4562" t="str">
            <v/>
          </cell>
        </row>
        <row r="4563">
          <cell r="I4563" t="str">
            <v>LU1539109873</v>
          </cell>
          <cell r="J4563" t="str">
            <v>THEAM QUANT- Multi Asset Diversified Protected [Protected C, C]</v>
          </cell>
          <cell r="K4563">
            <v>631</v>
          </cell>
          <cell r="L4563" t="str">
            <v>All</v>
          </cell>
          <cell r="M4563" t="str">
            <v>INVEST_LEGAL_TYPE</v>
          </cell>
          <cell r="N4563" t="str">
            <v/>
          </cell>
          <cell r="O4563">
            <v>3</v>
          </cell>
          <cell r="P4563" t="str">
            <v>Registered or Bearer</v>
          </cell>
          <cell r="Q4563" t="str">
            <v>SHARE_FORM</v>
          </cell>
          <cell r="R4563" t="str">
            <v>EUR</v>
          </cell>
          <cell r="S4563" t="str">
            <v/>
          </cell>
          <cell r="T4563">
            <v>2</v>
          </cell>
          <cell r="U4563" t="str">
            <v>Closed</v>
          </cell>
          <cell r="V4563" t="str">
            <v>PRODUCT_STATUS</v>
          </cell>
          <cell r="W4563" t="str">
            <v/>
          </cell>
          <cell r="X4563" t="str">
            <v/>
          </cell>
          <cell r="Y4563" t="str">
            <v/>
          </cell>
          <cell r="Z4563">
            <v>546040</v>
          </cell>
          <cell r="AA4563">
            <v>0</v>
          </cell>
          <cell r="AB4563" t="str">
            <v>No Benchmark</v>
          </cell>
          <cell r="AC4563" t="str">
            <v>EUR</v>
          </cell>
          <cell r="AE4563" t="str">
            <v/>
          </cell>
          <cell r="AF4563" t="str">
            <v/>
          </cell>
          <cell r="AH4563" t="str">
            <v/>
          </cell>
          <cell r="AI4563" t="str">
            <v/>
          </cell>
          <cell r="AJ4563" t="str">
            <v>PROC</v>
          </cell>
          <cell r="AK4563" t="str">
            <v>Protected C</v>
          </cell>
          <cell r="AL4563" t="str">
            <v>SHARE_CATEGORY</v>
          </cell>
          <cell r="AM4563" t="str">
            <v>C</v>
          </cell>
          <cell r="AN4563" t="str">
            <v>Capitalisation</v>
          </cell>
          <cell r="AO4563" t="str">
            <v>SHARE_TYPE</v>
          </cell>
          <cell r="AP4563" t="str">
            <v/>
          </cell>
          <cell r="AQ4563" t="str">
            <v/>
          </cell>
          <cell r="AR4563" t="str">
            <v/>
          </cell>
          <cell r="AS4563" t="str">
            <v/>
          </cell>
          <cell r="AT4563" t="str">
            <v>N</v>
          </cell>
          <cell r="AU4563">
            <v>20170216</v>
          </cell>
          <cell r="AV4563">
            <v>20170630</v>
          </cell>
          <cell r="AW4563">
            <v>20170630</v>
          </cell>
          <cell r="AX4563">
            <v>20170630</v>
          </cell>
          <cell r="AZ4563">
            <v>20220615</v>
          </cell>
          <cell r="BA4563">
            <v>20220615</v>
          </cell>
          <cell r="BB4563" t="str">
            <v>Y</v>
          </cell>
          <cell r="BC4563" t="str">
            <v>Yes</v>
          </cell>
          <cell r="BD4563" t="str">
            <v>DICI_KIID</v>
          </cell>
          <cell r="BE4563" t="str">
            <v/>
          </cell>
          <cell r="BF4563" t="str">
            <v/>
          </cell>
          <cell r="BG4563" t="str">
            <v/>
          </cell>
          <cell r="BH4563" t="str">
            <v/>
          </cell>
          <cell r="BI4563" t="str">
            <v>Y</v>
          </cell>
          <cell r="BJ4563" t="str">
            <v>0.0001</v>
          </cell>
          <cell r="BK4563" t="str">
            <v>Y</v>
          </cell>
          <cell r="BL4563" t="str">
            <v>0.01</v>
          </cell>
          <cell r="BM4563">
            <v>88</v>
          </cell>
          <cell r="BN4563"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4563" t="str">
            <v>RISK_NARRATIVE</v>
          </cell>
          <cell r="BP4563">
            <v>4</v>
          </cell>
          <cell r="BQ4563" t="str">
            <v/>
          </cell>
          <cell r="BS4563" t="str">
            <v/>
          </cell>
          <cell r="BT4563" t="str">
            <v/>
          </cell>
          <cell r="BU4563" t="str">
            <v>Y</v>
          </cell>
          <cell r="BV4563" t="str">
            <v/>
          </cell>
          <cell r="BW4563" t="str">
            <v/>
          </cell>
          <cell r="BX4563" t="str">
            <v>THEAM</v>
          </cell>
          <cell r="BY4563" t="str">
            <v>THEAM</v>
          </cell>
          <cell r="BZ4563" t="str">
            <v>LIBRARY_FUNDSQUARE</v>
          </cell>
          <cell r="CA4563">
            <v>8.76</v>
          </cell>
          <cell r="CB4563">
            <v>3</v>
          </cell>
          <cell r="CC4563">
            <v>20171020</v>
          </cell>
          <cell r="CE4563">
            <v>3</v>
          </cell>
          <cell r="CF4563">
            <v>1</v>
          </cell>
          <cell r="CH4563" t="str">
            <v/>
          </cell>
          <cell r="CI4563" t="str">
            <v/>
          </cell>
          <cell r="CJ4563" t="str">
            <v/>
          </cell>
          <cell r="CK4563" t="str">
            <v/>
          </cell>
          <cell r="CL4563" t="str">
            <v/>
          </cell>
          <cell r="CM4563" t="str">
            <v>No Benchmark</v>
          </cell>
          <cell r="CN4563" t="str">
            <v/>
          </cell>
          <cell r="CO4563" t="str">
            <v/>
          </cell>
          <cell r="CP4563">
            <v>261493</v>
          </cell>
          <cell r="CQ4563" t="str">
            <v>BM THEAM QUANT- Multi Asset Diversified Protected [42734]</v>
          </cell>
          <cell r="CR4563" t="str">
            <v>EUR</v>
          </cell>
          <cell r="CS4563" t="str">
            <v/>
          </cell>
          <cell r="CU4563" t="str">
            <v/>
          </cell>
          <cell r="CV4563" t="str">
            <v/>
          </cell>
          <cell r="CZ4563" t="str">
            <v/>
          </cell>
          <cell r="DB4563" t="str">
            <v/>
          </cell>
          <cell r="DC4563" t="str">
            <v/>
          </cell>
          <cell r="DD4563" t="str">
            <v/>
          </cell>
          <cell r="DF4563" t="str">
            <v/>
          </cell>
          <cell r="DG4563" t="str">
            <v/>
          </cell>
          <cell r="DH4563" t="str">
            <v/>
          </cell>
          <cell r="DI4563" t="str">
            <v>N</v>
          </cell>
          <cell r="DL4563" t="str">
            <v/>
          </cell>
          <cell r="DM4563" t="str">
            <v/>
          </cell>
          <cell r="DN4563" t="str">
            <v/>
          </cell>
          <cell r="DP4563" t="str">
            <v/>
          </cell>
          <cell r="DQ4563" t="str">
            <v/>
          </cell>
          <cell r="DR4563" t="str">
            <v/>
          </cell>
          <cell r="DS4563" t="str">
            <v/>
          </cell>
          <cell r="DT4563" t="str">
            <v/>
          </cell>
        </row>
        <row r="4564">
          <cell r="I4564" t="str">
            <v>LU1539110962</v>
          </cell>
          <cell r="J4564" t="str">
            <v>THEAM QUANT- Multi Asset Diversified Protected [Protected J, C]</v>
          </cell>
          <cell r="K4564">
            <v>991</v>
          </cell>
          <cell r="L4564" t="str">
            <v>Institutionnal clients and UCI</v>
          </cell>
          <cell r="M4564" t="str">
            <v>INVEST_LEGAL_TYPE</v>
          </cell>
          <cell r="N4564" t="str">
            <v/>
          </cell>
          <cell r="O4564">
            <v>3</v>
          </cell>
          <cell r="P4564" t="str">
            <v>Registered or Bearer</v>
          </cell>
          <cell r="Q4564" t="str">
            <v>SHARE_FORM</v>
          </cell>
          <cell r="R4564" t="str">
            <v>EUR</v>
          </cell>
          <cell r="S4564" t="str">
            <v/>
          </cell>
          <cell r="T4564">
            <v>2</v>
          </cell>
          <cell r="U4564" t="str">
            <v>Closed</v>
          </cell>
          <cell r="V4564" t="str">
            <v>PRODUCT_STATUS</v>
          </cell>
          <cell r="W4564" t="str">
            <v/>
          </cell>
          <cell r="X4564" t="str">
            <v/>
          </cell>
          <cell r="Y4564" t="str">
            <v/>
          </cell>
          <cell r="Z4564">
            <v>546040</v>
          </cell>
          <cell r="AA4564">
            <v>0</v>
          </cell>
          <cell r="AB4564" t="str">
            <v>No Benchmark</v>
          </cell>
          <cell r="AC4564" t="str">
            <v>EUR</v>
          </cell>
          <cell r="AE4564" t="str">
            <v/>
          </cell>
          <cell r="AF4564" t="str">
            <v/>
          </cell>
          <cell r="AH4564" t="str">
            <v/>
          </cell>
          <cell r="AI4564" t="str">
            <v/>
          </cell>
          <cell r="AJ4564" t="str">
            <v>PROJ</v>
          </cell>
          <cell r="AK4564" t="str">
            <v>Protected J</v>
          </cell>
          <cell r="AL4564" t="str">
            <v>SHARE_CATEGORY</v>
          </cell>
          <cell r="AM4564" t="str">
            <v>C</v>
          </cell>
          <cell r="AN4564" t="str">
            <v>Capitalisation</v>
          </cell>
          <cell r="AO4564" t="str">
            <v>SHARE_TYPE</v>
          </cell>
          <cell r="AP4564" t="str">
            <v/>
          </cell>
          <cell r="AQ4564" t="str">
            <v/>
          </cell>
          <cell r="AR4564" t="str">
            <v/>
          </cell>
          <cell r="AS4564" t="str">
            <v/>
          </cell>
          <cell r="AT4564" t="str">
            <v>N</v>
          </cell>
          <cell r="AU4564">
            <v>20170216</v>
          </cell>
          <cell r="AV4564">
            <v>20170630</v>
          </cell>
          <cell r="AW4564">
            <v>20170630</v>
          </cell>
          <cell r="AX4564">
            <v>20170630</v>
          </cell>
          <cell r="AZ4564">
            <v>20220615</v>
          </cell>
          <cell r="BA4564">
            <v>20220615</v>
          </cell>
          <cell r="BB4564" t="str">
            <v>Y</v>
          </cell>
          <cell r="BC4564" t="str">
            <v>Yes</v>
          </cell>
          <cell r="BD4564" t="str">
            <v>DICI_KIID</v>
          </cell>
          <cell r="BE4564" t="str">
            <v/>
          </cell>
          <cell r="BF4564" t="str">
            <v/>
          </cell>
          <cell r="BG4564" t="str">
            <v/>
          </cell>
          <cell r="BH4564" t="str">
            <v/>
          </cell>
          <cell r="BI4564" t="str">
            <v>Y</v>
          </cell>
          <cell r="BJ4564" t="str">
            <v>0.0001</v>
          </cell>
          <cell r="BK4564" t="str">
            <v>Y</v>
          </cell>
          <cell r="BL4564" t="str">
            <v>0.01</v>
          </cell>
          <cell r="BM4564">
            <v>88</v>
          </cell>
          <cell r="BN4564"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4564" t="str">
            <v>RISK_NARRATIVE</v>
          </cell>
          <cell r="BP4564">
            <v>4</v>
          </cell>
          <cell r="BQ4564" t="str">
            <v/>
          </cell>
          <cell r="BS4564" t="str">
            <v/>
          </cell>
          <cell r="BT4564" t="str">
            <v/>
          </cell>
          <cell r="BU4564" t="str">
            <v>Y</v>
          </cell>
          <cell r="BV4564" t="str">
            <v/>
          </cell>
          <cell r="BW4564" t="str">
            <v/>
          </cell>
          <cell r="BX4564" t="str">
            <v>THEAM</v>
          </cell>
          <cell r="BY4564" t="str">
            <v>THEAM</v>
          </cell>
          <cell r="BZ4564" t="str">
            <v>LIBRARY_FUNDSQUARE</v>
          </cell>
          <cell r="CA4564">
            <v>8.76</v>
          </cell>
          <cell r="CB4564">
            <v>3</v>
          </cell>
          <cell r="CC4564">
            <v>20171020</v>
          </cell>
          <cell r="CE4564">
            <v>3</v>
          </cell>
          <cell r="CF4564">
            <v>1</v>
          </cell>
          <cell r="CH4564" t="str">
            <v/>
          </cell>
          <cell r="CI4564" t="str">
            <v/>
          </cell>
          <cell r="CJ4564" t="str">
            <v/>
          </cell>
          <cell r="CK4564" t="str">
            <v/>
          </cell>
          <cell r="CL4564" t="str">
            <v/>
          </cell>
          <cell r="CM4564" t="str">
            <v>No Benchmark</v>
          </cell>
          <cell r="CN4564" t="str">
            <v/>
          </cell>
          <cell r="CO4564" t="str">
            <v/>
          </cell>
          <cell r="CP4564">
            <v>261493</v>
          </cell>
          <cell r="CQ4564" t="str">
            <v>BM THEAM QUANT- Multi Asset Diversified Protected [42734]</v>
          </cell>
          <cell r="CR4564" t="str">
            <v>EUR</v>
          </cell>
          <cell r="CS4564" t="str">
            <v/>
          </cell>
          <cell r="CU4564" t="str">
            <v/>
          </cell>
          <cell r="CV4564" t="str">
            <v/>
          </cell>
          <cell r="CZ4564" t="str">
            <v/>
          </cell>
          <cell r="DB4564" t="str">
            <v/>
          </cell>
          <cell r="DC4564" t="str">
            <v/>
          </cell>
          <cell r="DD4564" t="str">
            <v/>
          </cell>
          <cell r="DF4564" t="str">
            <v/>
          </cell>
          <cell r="DG4564" t="str">
            <v/>
          </cell>
          <cell r="DH4564" t="str">
            <v/>
          </cell>
          <cell r="DI4564" t="str">
            <v>Y</v>
          </cell>
          <cell r="DJ4564">
            <v>20220620</v>
          </cell>
          <cell r="DL4564" t="str">
            <v/>
          </cell>
          <cell r="DM4564" t="str">
            <v/>
          </cell>
          <cell r="DN4564" t="str">
            <v/>
          </cell>
          <cell r="DP4564" t="str">
            <v/>
          </cell>
          <cell r="DQ4564" t="str">
            <v/>
          </cell>
          <cell r="DR4564" t="str">
            <v/>
          </cell>
          <cell r="DS4564" t="str">
            <v/>
          </cell>
          <cell r="DT4564" t="str">
            <v/>
          </cell>
        </row>
        <row r="4565">
          <cell r="I4565" t="str">
            <v>LU1539110459</v>
          </cell>
          <cell r="J4565" t="str">
            <v>THEAM QUANT- Multi Asset Diversified Protected [Protected I, C]</v>
          </cell>
          <cell r="K4565">
            <v>991</v>
          </cell>
          <cell r="L4565" t="str">
            <v>Institutionnal clients and UCI</v>
          </cell>
          <cell r="M4565" t="str">
            <v>INVEST_LEGAL_TYPE</v>
          </cell>
          <cell r="N4565" t="str">
            <v/>
          </cell>
          <cell r="O4565">
            <v>3</v>
          </cell>
          <cell r="P4565" t="str">
            <v>Registered or Bearer</v>
          </cell>
          <cell r="Q4565" t="str">
            <v>SHARE_FORM</v>
          </cell>
          <cell r="R4565" t="str">
            <v>EUR</v>
          </cell>
          <cell r="S4565" t="str">
            <v/>
          </cell>
          <cell r="T4565">
            <v>2</v>
          </cell>
          <cell r="U4565" t="str">
            <v>Closed</v>
          </cell>
          <cell r="V4565" t="str">
            <v>PRODUCT_STATUS</v>
          </cell>
          <cell r="W4565" t="str">
            <v/>
          </cell>
          <cell r="X4565" t="str">
            <v/>
          </cell>
          <cell r="Y4565" t="str">
            <v/>
          </cell>
          <cell r="Z4565">
            <v>546040</v>
          </cell>
          <cell r="AA4565">
            <v>0</v>
          </cell>
          <cell r="AB4565" t="str">
            <v>No Benchmark</v>
          </cell>
          <cell r="AC4565" t="str">
            <v>EUR</v>
          </cell>
          <cell r="AE4565" t="str">
            <v/>
          </cell>
          <cell r="AF4565" t="str">
            <v/>
          </cell>
          <cell r="AH4565" t="str">
            <v/>
          </cell>
          <cell r="AI4565" t="str">
            <v/>
          </cell>
          <cell r="AJ4565" t="str">
            <v>PROI</v>
          </cell>
          <cell r="AK4565" t="str">
            <v>Protected I</v>
          </cell>
          <cell r="AL4565" t="str">
            <v>SHARE_CATEGORY</v>
          </cell>
          <cell r="AM4565" t="str">
            <v>C</v>
          </cell>
          <cell r="AN4565" t="str">
            <v>Capitalisation</v>
          </cell>
          <cell r="AO4565" t="str">
            <v>SHARE_TYPE</v>
          </cell>
          <cell r="AP4565" t="str">
            <v/>
          </cell>
          <cell r="AQ4565" t="str">
            <v/>
          </cell>
          <cell r="AR4565" t="str">
            <v/>
          </cell>
          <cell r="AS4565" t="str">
            <v/>
          </cell>
          <cell r="AT4565" t="str">
            <v>N</v>
          </cell>
          <cell r="AU4565">
            <v>20170216</v>
          </cell>
          <cell r="AV4565">
            <v>20170630</v>
          </cell>
          <cell r="AW4565">
            <v>20170630</v>
          </cell>
          <cell r="AX4565">
            <v>20170630</v>
          </cell>
          <cell r="AZ4565">
            <v>20220615</v>
          </cell>
          <cell r="BA4565">
            <v>20220615</v>
          </cell>
          <cell r="BB4565" t="str">
            <v>Y</v>
          </cell>
          <cell r="BC4565" t="str">
            <v>Yes</v>
          </cell>
          <cell r="BD4565" t="str">
            <v>DICI_KIID</v>
          </cell>
          <cell r="BE4565" t="str">
            <v/>
          </cell>
          <cell r="BF4565" t="str">
            <v/>
          </cell>
          <cell r="BG4565" t="str">
            <v/>
          </cell>
          <cell r="BH4565" t="str">
            <v/>
          </cell>
          <cell r="BI4565" t="str">
            <v>Y</v>
          </cell>
          <cell r="BJ4565" t="str">
            <v>0.0001</v>
          </cell>
          <cell r="BK4565" t="str">
            <v>Y</v>
          </cell>
          <cell r="BL4565" t="str">
            <v>0.01</v>
          </cell>
          <cell r="BM4565">
            <v>88</v>
          </cell>
          <cell r="BN4565"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4565" t="str">
            <v>RISK_NARRATIVE</v>
          </cell>
          <cell r="BP4565">
            <v>4</v>
          </cell>
          <cell r="BQ4565" t="str">
            <v/>
          </cell>
          <cell r="BS4565" t="str">
            <v/>
          </cell>
          <cell r="BT4565" t="str">
            <v/>
          </cell>
          <cell r="BU4565" t="str">
            <v>Y</v>
          </cell>
          <cell r="BV4565" t="str">
            <v/>
          </cell>
          <cell r="BW4565" t="str">
            <v/>
          </cell>
          <cell r="BX4565" t="str">
            <v>THEAM</v>
          </cell>
          <cell r="BY4565" t="str">
            <v>THEAM</v>
          </cell>
          <cell r="BZ4565" t="str">
            <v>LIBRARY_FUNDSQUARE</v>
          </cell>
          <cell r="CA4565">
            <v>8.76</v>
          </cell>
          <cell r="CB4565">
            <v>3</v>
          </cell>
          <cell r="CC4565">
            <v>20171020</v>
          </cell>
          <cell r="CE4565">
            <v>3</v>
          </cell>
          <cell r="CF4565">
            <v>1</v>
          </cell>
          <cell r="CH4565" t="str">
            <v/>
          </cell>
          <cell r="CI4565" t="str">
            <v/>
          </cell>
          <cell r="CJ4565" t="str">
            <v/>
          </cell>
          <cell r="CK4565" t="str">
            <v/>
          </cell>
          <cell r="CL4565" t="str">
            <v/>
          </cell>
          <cell r="CM4565" t="str">
            <v>No Benchmark</v>
          </cell>
          <cell r="CN4565" t="str">
            <v/>
          </cell>
          <cell r="CO4565" t="str">
            <v/>
          </cell>
          <cell r="CP4565">
            <v>261493</v>
          </cell>
          <cell r="CQ4565" t="str">
            <v>BM THEAM QUANT- Multi Asset Diversified Protected [42734]</v>
          </cell>
          <cell r="CR4565" t="str">
            <v>EUR</v>
          </cell>
          <cell r="CS4565" t="str">
            <v/>
          </cell>
          <cell r="CU4565" t="str">
            <v/>
          </cell>
          <cell r="CV4565" t="str">
            <v/>
          </cell>
          <cell r="CZ4565" t="str">
            <v/>
          </cell>
          <cell r="DB4565" t="str">
            <v/>
          </cell>
          <cell r="DC4565" t="str">
            <v/>
          </cell>
          <cell r="DD4565" t="str">
            <v/>
          </cell>
          <cell r="DF4565" t="str">
            <v/>
          </cell>
          <cell r="DG4565" t="str">
            <v/>
          </cell>
          <cell r="DH4565" t="str">
            <v/>
          </cell>
          <cell r="DI4565" t="str">
            <v>N</v>
          </cell>
          <cell r="DL4565" t="str">
            <v/>
          </cell>
          <cell r="DM4565" t="str">
            <v/>
          </cell>
          <cell r="DN4565" t="str">
            <v/>
          </cell>
          <cell r="DP4565" t="str">
            <v/>
          </cell>
          <cell r="DQ4565" t="str">
            <v/>
          </cell>
          <cell r="DR4565" t="str">
            <v/>
          </cell>
          <cell r="DS4565" t="str">
            <v/>
          </cell>
          <cell r="DT4565" t="str">
            <v/>
          </cell>
        </row>
        <row r="4566">
          <cell r="I4566" t="str">
            <v>LU1880870271</v>
          </cell>
          <cell r="J4566" t="str">
            <v>2LRA Diversifié [Classic, C]</v>
          </cell>
          <cell r="K4566">
            <v>997</v>
          </cell>
          <cell r="L4566" t="str">
            <v>Advised Investors</v>
          </cell>
          <cell r="M4566" t="str">
            <v>INVEST_LEGAL_TYPE</v>
          </cell>
          <cell r="N4566" t="str">
            <v/>
          </cell>
          <cell r="O4566">
            <v>8</v>
          </cell>
          <cell r="P4566" t="str">
            <v>Pur Nominative</v>
          </cell>
          <cell r="Q4566" t="str">
            <v>SHARE_FORM</v>
          </cell>
          <cell r="R4566" t="str">
            <v>EUR</v>
          </cell>
          <cell r="S4566" t="str">
            <v/>
          </cell>
          <cell r="T4566">
            <v>1</v>
          </cell>
          <cell r="U4566" t="str">
            <v>Launched</v>
          </cell>
          <cell r="V4566" t="str">
            <v>PRODUCT_STATUS</v>
          </cell>
          <cell r="W4566" t="str">
            <v/>
          </cell>
          <cell r="X4566" t="str">
            <v/>
          </cell>
          <cell r="Y4566" t="str">
            <v/>
          </cell>
          <cell r="Z4566">
            <v>617529</v>
          </cell>
          <cell r="AA4566">
            <v>0</v>
          </cell>
          <cell r="AB4566" t="str">
            <v>No Benchmark</v>
          </cell>
          <cell r="AC4566" t="str">
            <v>EUR</v>
          </cell>
          <cell r="AE4566" t="str">
            <v/>
          </cell>
          <cell r="AF4566" t="str">
            <v/>
          </cell>
          <cell r="AH4566" t="str">
            <v/>
          </cell>
          <cell r="AI4566" t="str">
            <v/>
          </cell>
          <cell r="AJ4566" t="str">
            <v>CLAS</v>
          </cell>
          <cell r="AK4566" t="str">
            <v>Classic</v>
          </cell>
          <cell r="AL4566" t="str">
            <v>SHARE_CATEGORY</v>
          </cell>
          <cell r="AM4566" t="str">
            <v>C</v>
          </cell>
          <cell r="AN4566" t="str">
            <v>Capitalisation</v>
          </cell>
          <cell r="AO4566" t="str">
            <v>SHARE_TYPE</v>
          </cell>
          <cell r="AP4566" t="str">
            <v/>
          </cell>
          <cell r="AQ4566" t="str">
            <v/>
          </cell>
          <cell r="AR4566" t="str">
            <v/>
          </cell>
          <cell r="AS4566" t="str">
            <v/>
          </cell>
          <cell r="AT4566" t="str">
            <v>N</v>
          </cell>
          <cell r="AV4566">
            <v>20181005</v>
          </cell>
          <cell r="AW4566">
            <v>20181018</v>
          </cell>
          <cell r="AX4566">
            <v>20181018</v>
          </cell>
          <cell r="BB4566" t="str">
            <v>N</v>
          </cell>
          <cell r="BC4566" t="str">
            <v>No</v>
          </cell>
          <cell r="BD4566" t="str">
            <v>DICI_KIID</v>
          </cell>
          <cell r="BE4566" t="str">
            <v/>
          </cell>
          <cell r="BF4566" t="str">
            <v/>
          </cell>
          <cell r="BG4566" t="str">
            <v/>
          </cell>
          <cell r="BH4566" t="str">
            <v/>
          </cell>
          <cell r="BI4566" t="str">
            <v>Y</v>
          </cell>
          <cell r="BJ4566" t="str">
            <v>0.001</v>
          </cell>
          <cell r="BK4566" t="str">
            <v>Y</v>
          </cell>
          <cell r="BL4566" t="str">
            <v>0.01</v>
          </cell>
          <cell r="BN4566" t="str">
            <v/>
          </cell>
          <cell r="BO4566" t="str">
            <v/>
          </cell>
          <cell r="BQ4566" t="str">
            <v/>
          </cell>
          <cell r="BS4566" t="str">
            <v/>
          </cell>
          <cell r="BT4566" t="str">
            <v/>
          </cell>
          <cell r="BU4566" t="str">
            <v>Y</v>
          </cell>
          <cell r="BV4566" t="str">
            <v/>
          </cell>
          <cell r="BW4566" t="str">
            <v/>
          </cell>
          <cell r="BX4566" t="str">
            <v>NEANT</v>
          </cell>
          <cell r="BY4566" t="str">
            <v>NEANT</v>
          </cell>
          <cell r="BZ4566" t="str">
            <v>LIBRARY_FUNDSQUARE</v>
          </cell>
          <cell r="CH4566" t="str">
            <v/>
          </cell>
          <cell r="CI4566" t="str">
            <v/>
          </cell>
          <cell r="CJ4566" t="str">
            <v/>
          </cell>
          <cell r="CK4566" t="str">
            <v/>
          </cell>
          <cell r="CL4566" t="str">
            <v/>
          </cell>
          <cell r="CM4566" t="str">
            <v>No benchmark</v>
          </cell>
          <cell r="CN4566" t="str">
            <v/>
          </cell>
          <cell r="CO4566" t="str">
            <v/>
          </cell>
          <cell r="CQ4566" t="str">
            <v/>
          </cell>
          <cell r="CR4566" t="str">
            <v/>
          </cell>
          <cell r="CS4566" t="str">
            <v/>
          </cell>
          <cell r="CU4566" t="str">
            <v/>
          </cell>
          <cell r="CV4566" t="str">
            <v/>
          </cell>
          <cell r="CZ4566" t="str">
            <v/>
          </cell>
          <cell r="DB4566" t="str">
            <v/>
          </cell>
          <cell r="DC4566" t="str">
            <v/>
          </cell>
          <cell r="DD4566" t="str">
            <v/>
          </cell>
          <cell r="DF4566" t="str">
            <v/>
          </cell>
          <cell r="DG4566" t="str">
            <v/>
          </cell>
          <cell r="DH4566" t="str">
            <v/>
          </cell>
          <cell r="DI4566" t="str">
            <v>N</v>
          </cell>
          <cell r="DL4566" t="str">
            <v/>
          </cell>
          <cell r="DM4566" t="str">
            <v/>
          </cell>
          <cell r="DN4566" t="str">
            <v/>
          </cell>
          <cell r="DP4566" t="str">
            <v/>
          </cell>
          <cell r="DQ4566" t="str">
            <v/>
          </cell>
          <cell r="DR4566" t="str">
            <v/>
          </cell>
          <cell r="DS4566" t="str">
            <v/>
          </cell>
          <cell r="DT4566" t="str">
            <v/>
          </cell>
        </row>
        <row r="4567">
          <cell r="I4567" t="str">
            <v>LU1762231543</v>
          </cell>
          <cell r="J4567" t="str">
            <v>BNP PARIBAS MULTI FLEXIBLE INCOME [C, D]</v>
          </cell>
          <cell r="K4567">
            <v>631</v>
          </cell>
          <cell r="L4567" t="str">
            <v>All</v>
          </cell>
          <cell r="M4567" t="str">
            <v>INVEST_LEGAL_TYPE</v>
          </cell>
          <cell r="N4567" t="str">
            <v/>
          </cell>
          <cell r="O4567">
            <v>3</v>
          </cell>
          <cell r="P4567" t="str">
            <v>Registered or Bearer</v>
          </cell>
          <cell r="Q4567" t="str">
            <v>SHARE_FORM</v>
          </cell>
          <cell r="R4567" t="str">
            <v>EUR</v>
          </cell>
          <cell r="S4567" t="str">
            <v/>
          </cell>
          <cell r="T4567">
            <v>2</v>
          </cell>
          <cell r="U4567" t="str">
            <v>Closed</v>
          </cell>
          <cell r="V4567" t="str">
            <v>PRODUCT_STATUS</v>
          </cell>
          <cell r="W4567" t="str">
            <v/>
          </cell>
          <cell r="X4567" t="str">
            <v/>
          </cell>
          <cell r="Y4567" t="str">
            <v/>
          </cell>
          <cell r="Z4567">
            <v>573089</v>
          </cell>
          <cell r="AA4567">
            <v>0</v>
          </cell>
          <cell r="AB4567" t="str">
            <v>No Benchmark</v>
          </cell>
          <cell r="AC4567" t="str">
            <v>EUR</v>
          </cell>
          <cell r="AE4567" t="str">
            <v/>
          </cell>
          <cell r="AF4567" t="str">
            <v/>
          </cell>
          <cell r="AH4567" t="str">
            <v/>
          </cell>
          <cell r="AI4567" t="str">
            <v/>
          </cell>
          <cell r="AJ4567" t="str">
            <v>CL</v>
          </cell>
          <cell r="AK4567" t="str">
            <v>C</v>
          </cell>
          <cell r="AL4567" t="str">
            <v>SHARE_CATEGORY</v>
          </cell>
          <cell r="AM4567" t="str">
            <v>D</v>
          </cell>
          <cell r="AN4567" t="str">
            <v>Distribution</v>
          </cell>
          <cell r="AO4567" t="str">
            <v>SHARE_TYPE</v>
          </cell>
          <cell r="AP4567" t="str">
            <v/>
          </cell>
          <cell r="AQ4567" t="str">
            <v>6M</v>
          </cell>
          <cell r="AR4567" t="str">
            <v>Semiannually</v>
          </cell>
          <cell r="AS4567" t="str">
            <v>DIVIDEND_FREQUENCY</v>
          </cell>
          <cell r="AT4567" t="str">
            <v>N</v>
          </cell>
          <cell r="AV4567">
            <v>20180208</v>
          </cell>
          <cell r="AW4567">
            <v>20180208</v>
          </cell>
          <cell r="AZ4567">
            <v>20230602</v>
          </cell>
          <cell r="BA4567">
            <v>20230601</v>
          </cell>
          <cell r="BB4567" t="str">
            <v>Y</v>
          </cell>
          <cell r="BC4567" t="str">
            <v>Yes</v>
          </cell>
          <cell r="BD4567" t="str">
            <v>DICI_KIID</v>
          </cell>
          <cell r="BE4567" t="str">
            <v/>
          </cell>
          <cell r="BF4567" t="str">
            <v/>
          </cell>
          <cell r="BG4567" t="str">
            <v/>
          </cell>
          <cell r="BH4567" t="str">
            <v/>
          </cell>
          <cell r="BI4567" t="str">
            <v>Y</v>
          </cell>
          <cell r="BJ4567" t="str">
            <v>0.001</v>
          </cell>
          <cell r="BK4567" t="str">
            <v>Y</v>
          </cell>
          <cell r="BL4567" t="str">
            <v>0.01</v>
          </cell>
          <cell r="BM4567">
            <v>86</v>
          </cell>
          <cell r="BN4567" t="str">
            <v>The risk category is justified by the investment in an equity strategy which aims to reduce the risk and the volatility induced by equities.</v>
          </cell>
          <cell r="BO4567" t="str">
            <v>RISK_NARRATIVE</v>
          </cell>
          <cell r="BP4567">
            <v>4</v>
          </cell>
          <cell r="BQ4567" t="str">
            <v/>
          </cell>
          <cell r="BS4567" t="str">
            <v/>
          </cell>
          <cell r="BT4567" t="str">
            <v/>
          </cell>
          <cell r="BU4567" t="str">
            <v>Y</v>
          </cell>
          <cell r="BV4567" t="str">
            <v/>
          </cell>
          <cell r="BW4567" t="str">
            <v/>
          </cell>
          <cell r="BX4567" t="str">
            <v>THEAM</v>
          </cell>
          <cell r="BY4567" t="str">
            <v>THEAM</v>
          </cell>
          <cell r="BZ4567" t="str">
            <v>LIBRARY_FUNDSQUARE</v>
          </cell>
          <cell r="CA4567">
            <v>7.02</v>
          </cell>
          <cell r="CB4567">
            <v>3</v>
          </cell>
          <cell r="CC4567">
            <v>20180208</v>
          </cell>
          <cell r="CE4567">
            <v>3</v>
          </cell>
          <cell r="CF4567">
            <v>1</v>
          </cell>
          <cell r="CH4567" t="str">
            <v/>
          </cell>
          <cell r="CI4567" t="str">
            <v/>
          </cell>
          <cell r="CJ4567" t="str">
            <v/>
          </cell>
          <cell r="CK4567" t="str">
            <v/>
          </cell>
          <cell r="CL4567" t="str">
            <v/>
          </cell>
          <cell r="CM4567" t="str">
            <v>No Benchmark</v>
          </cell>
          <cell r="CN4567" t="str">
            <v/>
          </cell>
          <cell r="CO4567" t="str">
            <v/>
          </cell>
          <cell r="CP4567">
            <v>200313</v>
          </cell>
          <cell r="CQ4567" t="str">
            <v>BM for BNP PARIBAS MULTI FLEXIBLE INCOME</v>
          </cell>
          <cell r="CR4567" t="str">
            <v>EUR</v>
          </cell>
          <cell r="CS4567" t="str">
            <v>16.667% BNP Paribas High Dividend Europe Equity EUR (NR) + 16.667% BNP Paribas High Dividend Yield US Equity Long USD (TR) + 16.667% BNP Paribas Investment Grade Europe 5Y Credit Index (RI) + 16.667%  BNP Paribas High Yield Europe 5Y Credit Index (RI) + 16.667% BNP Paribas Investment Grade US 5Y Credit Index (RI)  s + 16.667% BNP Paribas High Yield US 5Y Credit Index (RI) -- (EUR)</v>
          </cell>
          <cell r="CT4567">
            <v>1</v>
          </cell>
          <cell r="CU4567" t="str">
            <v>CAT 2</v>
          </cell>
          <cell r="CV4567" t="str">
            <v>PRIIPS_CATEGORY</v>
          </cell>
          <cell r="CZ4567" t="str">
            <v>Due to effects of unusual market conditions, other risks could be triggered, such as: [TO BE COMPLETED with relevant risks populated in the field "Risk Matrix"] Risk(s)</v>
          </cell>
          <cell r="DB4567" t="str">
            <v/>
          </cell>
          <cell r="DC4567" t="str">
            <v/>
          </cell>
          <cell r="DD4567" t="str">
            <v/>
          </cell>
          <cell r="DE4567">
            <v>263039</v>
          </cell>
          <cell r="DF4567" t="str">
            <v>BM PRIIPS BNP PARIBAS MULTI FLEXIBLE INCOME [42963]</v>
          </cell>
          <cell r="DG4567" t="str">
            <v>EUR</v>
          </cell>
          <cell r="DH4567" t="str">
            <v>BNP PARIBAS MULTI FLEXIBLE INCOME [C, C]</v>
          </cell>
          <cell r="DI4567" t="str">
            <v>N</v>
          </cell>
          <cell r="DL4567" t="str">
            <v/>
          </cell>
          <cell r="DM4567" t="str">
            <v/>
          </cell>
          <cell r="DN4567" t="str">
            <v/>
          </cell>
          <cell r="DP4567" t="str">
            <v/>
          </cell>
          <cell r="DQ4567" t="str">
            <v/>
          </cell>
          <cell r="DR4567" t="str">
            <v/>
          </cell>
          <cell r="DS4567" t="str">
            <v/>
          </cell>
          <cell r="DT4567" t="str">
            <v/>
          </cell>
        </row>
        <row r="4568">
          <cell r="I4568" t="str">
            <v>LU1762231469</v>
          </cell>
          <cell r="J4568" t="str">
            <v>BNP PARIBAS MULTI FLEXIBLE INCOME [C, C]</v>
          </cell>
          <cell r="K4568">
            <v>631</v>
          </cell>
          <cell r="L4568" t="str">
            <v>All</v>
          </cell>
          <cell r="M4568" t="str">
            <v>INVEST_LEGAL_TYPE</v>
          </cell>
          <cell r="N4568" t="str">
            <v/>
          </cell>
          <cell r="O4568">
            <v>3</v>
          </cell>
          <cell r="P4568" t="str">
            <v>Registered or Bearer</v>
          </cell>
          <cell r="Q4568" t="str">
            <v>SHARE_FORM</v>
          </cell>
          <cell r="R4568" t="str">
            <v>EUR</v>
          </cell>
          <cell r="S4568" t="str">
            <v/>
          </cell>
          <cell r="T4568">
            <v>2</v>
          </cell>
          <cell r="U4568" t="str">
            <v>Closed</v>
          </cell>
          <cell r="V4568" t="str">
            <v>PRODUCT_STATUS</v>
          </cell>
          <cell r="W4568" t="str">
            <v/>
          </cell>
          <cell r="X4568" t="str">
            <v/>
          </cell>
          <cell r="Y4568" t="str">
            <v/>
          </cell>
          <cell r="Z4568">
            <v>573089</v>
          </cell>
          <cell r="AA4568">
            <v>0</v>
          </cell>
          <cell r="AB4568" t="str">
            <v>No Benchmark</v>
          </cell>
          <cell r="AC4568" t="str">
            <v>EUR</v>
          </cell>
          <cell r="AE4568" t="str">
            <v/>
          </cell>
          <cell r="AF4568" t="str">
            <v/>
          </cell>
          <cell r="AH4568" t="str">
            <v/>
          </cell>
          <cell r="AI4568" t="str">
            <v/>
          </cell>
          <cell r="AJ4568" t="str">
            <v>CL</v>
          </cell>
          <cell r="AK4568" t="str">
            <v>C</v>
          </cell>
          <cell r="AL4568" t="str">
            <v>SHARE_CATEGORY</v>
          </cell>
          <cell r="AM4568" t="str">
            <v>C</v>
          </cell>
          <cell r="AN4568" t="str">
            <v>Capitalisation</v>
          </cell>
          <cell r="AO4568" t="str">
            <v>SHARE_TYPE</v>
          </cell>
          <cell r="AP4568" t="str">
            <v/>
          </cell>
          <cell r="AQ4568" t="str">
            <v/>
          </cell>
          <cell r="AR4568" t="str">
            <v/>
          </cell>
          <cell r="AS4568" t="str">
            <v/>
          </cell>
          <cell r="AT4568" t="str">
            <v>N</v>
          </cell>
          <cell r="AV4568">
            <v>20180208</v>
          </cell>
          <cell r="AW4568">
            <v>20180208</v>
          </cell>
          <cell r="AZ4568">
            <v>20230602</v>
          </cell>
          <cell r="BA4568">
            <v>20230601</v>
          </cell>
          <cell r="BB4568" t="str">
            <v>Y</v>
          </cell>
          <cell r="BC4568" t="str">
            <v>Yes</v>
          </cell>
          <cell r="BD4568" t="str">
            <v>DICI_KIID</v>
          </cell>
          <cell r="BE4568" t="str">
            <v/>
          </cell>
          <cell r="BF4568" t="str">
            <v/>
          </cell>
          <cell r="BG4568" t="str">
            <v/>
          </cell>
          <cell r="BH4568" t="str">
            <v/>
          </cell>
          <cell r="BI4568" t="str">
            <v>Y</v>
          </cell>
          <cell r="BJ4568" t="str">
            <v>0.001</v>
          </cell>
          <cell r="BK4568" t="str">
            <v>Y</v>
          </cell>
          <cell r="BL4568" t="str">
            <v>0.01</v>
          </cell>
          <cell r="BM4568">
            <v>86</v>
          </cell>
          <cell r="BN4568" t="str">
            <v>The risk category is justified by the investment in an equity strategy which aims to reduce the risk and the volatility induced by equities.</v>
          </cell>
          <cell r="BO4568" t="str">
            <v>RISK_NARRATIVE</v>
          </cell>
          <cell r="BP4568">
            <v>4</v>
          </cell>
          <cell r="BQ4568" t="str">
            <v/>
          </cell>
          <cell r="BS4568" t="str">
            <v/>
          </cell>
          <cell r="BT4568" t="str">
            <v/>
          </cell>
          <cell r="BU4568" t="str">
            <v>Y</v>
          </cell>
          <cell r="BV4568" t="str">
            <v/>
          </cell>
          <cell r="BW4568" t="str">
            <v/>
          </cell>
          <cell r="BX4568" t="str">
            <v>THEAM</v>
          </cell>
          <cell r="BY4568" t="str">
            <v>THEAM</v>
          </cell>
          <cell r="BZ4568" t="str">
            <v>LIBRARY_FUNDSQUARE</v>
          </cell>
          <cell r="CA4568">
            <v>20.8</v>
          </cell>
          <cell r="CB4568">
            <v>3</v>
          </cell>
          <cell r="CC4568">
            <v>20180208</v>
          </cell>
          <cell r="CE4568">
            <v>3</v>
          </cell>
          <cell r="CF4568">
            <v>1</v>
          </cell>
          <cell r="CH4568" t="str">
            <v/>
          </cell>
          <cell r="CI4568" t="str">
            <v/>
          </cell>
          <cell r="CJ4568" t="str">
            <v/>
          </cell>
          <cell r="CK4568" t="str">
            <v/>
          </cell>
          <cell r="CL4568" t="str">
            <v/>
          </cell>
          <cell r="CM4568" t="str">
            <v>No Benchmark</v>
          </cell>
          <cell r="CN4568" t="str">
            <v/>
          </cell>
          <cell r="CO4568" t="str">
            <v/>
          </cell>
          <cell r="CP4568">
            <v>200313</v>
          </cell>
          <cell r="CQ4568" t="str">
            <v>BM for BNP PARIBAS MULTI FLEXIBLE INCOME</v>
          </cell>
          <cell r="CR4568" t="str">
            <v>EUR</v>
          </cell>
          <cell r="CS4568" t="str">
            <v>16.667% BNP Paribas High Dividend Europe Equity EUR (NR) + 16.667% BNP Paribas High Dividend Yield US Equity Long USD (TR) + 16.667% BNP Paribas Investment Grade Europe 5Y Credit Index (RI) + 16.667%  BNP Paribas High Yield Europe 5Y Credit Index (RI) + 16.667% BNP Paribas Investment Grade US 5Y Credit Index (RI)  s + 16.667% BNP Paribas High Yield US 5Y Credit Index (RI) -- (EUR)</v>
          </cell>
          <cell r="CT4568">
            <v>1</v>
          </cell>
          <cell r="CU4568" t="str">
            <v>CAT 2</v>
          </cell>
          <cell r="CV4568" t="str">
            <v>PRIIPS_CATEGORY</v>
          </cell>
          <cell r="CZ4568" t="str">
            <v>Due to effects of unusual market conditions, other risks could be triggered, such as: [TO BE COMPLETED with relevant risks populated in the field "Risk Matrix"] Risk(s)</v>
          </cell>
          <cell r="DB4568" t="str">
            <v/>
          </cell>
          <cell r="DC4568" t="str">
            <v/>
          </cell>
          <cell r="DD4568" t="str">
            <v/>
          </cell>
          <cell r="DE4568">
            <v>263039</v>
          </cell>
          <cell r="DF4568" t="str">
            <v>BM PRIIPS BNP PARIBAS MULTI FLEXIBLE INCOME [42963]</v>
          </cell>
          <cell r="DG4568" t="str">
            <v>EUR</v>
          </cell>
          <cell r="DH4568" t="str">
            <v>BNP PARIBAS MULTI FLEXIBLE INCOME [C, C]</v>
          </cell>
          <cell r="DI4568" t="str">
            <v>Y</v>
          </cell>
          <cell r="DJ4568">
            <v>20200214</v>
          </cell>
          <cell r="DL4568" t="str">
            <v/>
          </cell>
          <cell r="DM4568" t="str">
            <v/>
          </cell>
          <cell r="DN4568" t="str">
            <v/>
          </cell>
          <cell r="DP4568" t="str">
            <v/>
          </cell>
          <cell r="DQ4568" t="str">
            <v/>
          </cell>
          <cell r="DR4568" t="str">
            <v/>
          </cell>
          <cell r="DS4568" t="str">
            <v/>
          </cell>
          <cell r="DT4568" t="str">
            <v/>
          </cell>
        </row>
        <row r="4569">
          <cell r="I4569" t="str">
            <v>LU1615090948</v>
          </cell>
          <cell r="J4569" t="str">
            <v>BNP PARIBAS EASY Dividend Europe [UCITS ETF, D]</v>
          </cell>
          <cell r="K4569">
            <v>631</v>
          </cell>
          <cell r="L4569" t="str">
            <v>All</v>
          </cell>
          <cell r="M4569" t="str">
            <v>INVEST_LEGAL_TYPE</v>
          </cell>
          <cell r="N4569" t="str">
            <v/>
          </cell>
          <cell r="O4569">
            <v>3</v>
          </cell>
          <cell r="P4569" t="str">
            <v>Registered or Bearer</v>
          </cell>
          <cell r="Q4569" t="str">
            <v>SHARE_FORM</v>
          </cell>
          <cell r="R4569" t="str">
            <v>EUR</v>
          </cell>
          <cell r="S4569" t="str">
            <v/>
          </cell>
          <cell r="T4569">
            <v>11</v>
          </cell>
          <cell r="U4569" t="str">
            <v>Not yet launched</v>
          </cell>
          <cell r="V4569" t="str">
            <v>PRODUCT_STATUS</v>
          </cell>
          <cell r="W4569" t="str">
            <v/>
          </cell>
          <cell r="X4569" t="str">
            <v/>
          </cell>
          <cell r="Y4569" t="str">
            <v/>
          </cell>
          <cell r="Z4569">
            <v>623782</v>
          </cell>
          <cell r="AA4569">
            <v>198501</v>
          </cell>
          <cell r="AB4569" t="str">
            <v>BM BNP PARIBAS EASY Dividend Europe [42802]</v>
          </cell>
          <cell r="AC4569" t="str">
            <v>EUR</v>
          </cell>
          <cell r="AE4569" t="str">
            <v/>
          </cell>
          <cell r="AF4569" t="str">
            <v/>
          </cell>
          <cell r="AH4569" t="str">
            <v/>
          </cell>
          <cell r="AI4569" t="str">
            <v/>
          </cell>
          <cell r="AJ4569" t="str">
            <v>UETF</v>
          </cell>
          <cell r="AK4569" t="str">
            <v>UCITS ETF</v>
          </cell>
          <cell r="AL4569" t="str">
            <v>SHARE_CATEGORY</v>
          </cell>
          <cell r="AM4569" t="str">
            <v>D</v>
          </cell>
          <cell r="AN4569" t="str">
            <v>Distribution</v>
          </cell>
          <cell r="AO4569" t="str">
            <v>SHARE_TYPE</v>
          </cell>
          <cell r="AP4569" t="str">
            <v/>
          </cell>
          <cell r="AQ4569" t="str">
            <v>Y</v>
          </cell>
          <cell r="AR4569" t="str">
            <v>Annually</v>
          </cell>
          <cell r="AS4569" t="str">
            <v>DIVIDEND_FREQUENCY</v>
          </cell>
          <cell r="AT4569" t="str">
            <v>N</v>
          </cell>
          <cell r="AU4569">
            <v>20170712</v>
          </cell>
          <cell r="AV4569">
            <v>20170712</v>
          </cell>
          <cell r="BB4569" t="str">
            <v>Y</v>
          </cell>
          <cell r="BC4569" t="str">
            <v>Yes</v>
          </cell>
          <cell r="BD4569" t="str">
            <v>DICI_KIID</v>
          </cell>
          <cell r="BE4569" t="str">
            <v/>
          </cell>
          <cell r="BF4569" t="str">
            <v/>
          </cell>
          <cell r="BG4569" t="str">
            <v/>
          </cell>
          <cell r="BH4569" t="str">
            <v/>
          </cell>
          <cell r="BI4569" t="str">
            <v/>
          </cell>
          <cell r="BJ4569" t="str">
            <v/>
          </cell>
          <cell r="BK4569" t="str">
            <v>Y</v>
          </cell>
          <cell r="BL4569" t="str">
            <v>0.0001</v>
          </cell>
          <cell r="BM4569">
            <v>72</v>
          </cell>
          <cell r="BN4569" t="str">
            <v>The risk category is justified by the investment mainly in Stocks and Shares, the value of which can fluctuate considerably. These fluctuations are often amplified in the short term.</v>
          </cell>
          <cell r="BO4569" t="str">
            <v>RISK_NARRATIVE</v>
          </cell>
          <cell r="BP4569">
            <v>6</v>
          </cell>
          <cell r="BQ4569" t="str">
            <v/>
          </cell>
          <cell r="BS4569" t="str">
            <v/>
          </cell>
          <cell r="BT4569" t="str">
            <v/>
          </cell>
          <cell r="BU4569" t="str">
            <v/>
          </cell>
          <cell r="BV4569" t="str">
            <v/>
          </cell>
          <cell r="BW4569" t="str">
            <v/>
          </cell>
          <cell r="BX4569" t="str">
            <v>BNP IP-LU</v>
          </cell>
          <cell r="BY4569" t="str">
            <v>BNP IP-LU</v>
          </cell>
          <cell r="BZ4569" t="str">
            <v>LIBRARY_FUNDSQUARE</v>
          </cell>
          <cell r="CA4569">
            <v>18.79</v>
          </cell>
          <cell r="CB4569">
            <v>4</v>
          </cell>
          <cell r="CC4569">
            <v>20250806</v>
          </cell>
          <cell r="CD4569">
            <v>15.49</v>
          </cell>
          <cell r="CE4569">
            <v>4</v>
          </cell>
          <cell r="CF4569">
            <v>1</v>
          </cell>
          <cell r="CH4569" t="str">
            <v>Y</v>
          </cell>
          <cell r="CI4569" t="str">
            <v/>
          </cell>
          <cell r="CJ4569" t="str">
            <v/>
          </cell>
          <cell r="CK4569" t="str">
            <v/>
          </cell>
          <cell r="CL4569" t="str">
            <v/>
          </cell>
          <cell r="CM4569" t="str">
            <v>BNP Paribas High Dividend Europe (EUR) NR</v>
          </cell>
          <cell r="CN4569" t="str">
            <v/>
          </cell>
          <cell r="CO4569" t="str">
            <v/>
          </cell>
          <cell r="CP4569">
            <v>198501</v>
          </cell>
          <cell r="CQ4569" t="str">
            <v>BM BNP PARIBAS EASY Dividend Europe [42802]</v>
          </cell>
          <cell r="CR4569" t="str">
            <v>EUR</v>
          </cell>
          <cell r="CS4569" t="str">
            <v>BNP Paribas High Dividend Europe Equity ESG (EUR) NR</v>
          </cell>
          <cell r="CT4569">
            <v>1</v>
          </cell>
          <cell r="CU4569" t="str">
            <v>CAT 2</v>
          </cell>
          <cell r="CV4569" t="str">
            <v>PRIIPS_CATEGORY</v>
          </cell>
          <cell r="CW4569">
            <v>15.49</v>
          </cell>
          <cell r="CZ4569" t="str">
            <v>Due to effects of unusual market conditions, other risks could be triggered, such as Counterparty and Operational&amp;Custody Risks.</v>
          </cell>
          <cell r="DB4569" t="str">
            <v/>
          </cell>
          <cell r="DC4569" t="str">
            <v/>
          </cell>
          <cell r="DD4569" t="str">
            <v/>
          </cell>
          <cell r="DE4569">
            <v>261648</v>
          </cell>
          <cell r="DF4569" t="str">
            <v>BM PRIIPS BNP PARIBAS EASY Dividend Europe [42802]</v>
          </cell>
          <cell r="DG4569" t="str">
            <v>EUR</v>
          </cell>
          <cell r="DH4569" t="str">
            <v>BNP PARIBAS EASY Dividend Europe [UCITS ETF, C]</v>
          </cell>
          <cell r="DI4569" t="str">
            <v>N</v>
          </cell>
          <cell r="DK4569">
            <v>198501</v>
          </cell>
          <cell r="DL4569" t="str">
            <v>BM BNP PARIBAS EASY Dividend Europe [42802]</v>
          </cell>
          <cell r="DM4569" t="str">
            <v>EUR</v>
          </cell>
          <cell r="DN4569" t="str">
            <v>BNP Paribas High Dividend Europe Equity ESG (EUR) NR</v>
          </cell>
          <cell r="DO4569">
            <v>263545</v>
          </cell>
          <cell r="DP4569" t="str">
            <v>BM SFDR BMI BNP PARIBAS EASY Dividend Europe [42802]</v>
          </cell>
          <cell r="DQ4569" t="str">
            <v>EUR</v>
          </cell>
          <cell r="DR4569" t="str">
            <v>STOXX Europe 600 (EUR) NR</v>
          </cell>
          <cell r="DS4569" t="str">
            <v/>
          </cell>
          <cell r="DT4569" t="str">
            <v/>
          </cell>
        </row>
        <row r="4570">
          <cell r="I4570" t="str">
            <v>LU1615090864</v>
          </cell>
          <cell r="J4570" t="str">
            <v>BNP PARIBAS EASY Dividend Europe [UCITS ETF, C]</v>
          </cell>
          <cell r="K4570">
            <v>631</v>
          </cell>
          <cell r="L4570" t="str">
            <v>All</v>
          </cell>
          <cell r="M4570" t="str">
            <v>INVEST_LEGAL_TYPE</v>
          </cell>
          <cell r="N4570" t="str">
            <v/>
          </cell>
          <cell r="O4570">
            <v>3</v>
          </cell>
          <cell r="P4570" t="str">
            <v>Registered or Bearer</v>
          </cell>
          <cell r="Q4570" t="str">
            <v>SHARE_FORM</v>
          </cell>
          <cell r="R4570" t="str">
            <v>EUR</v>
          </cell>
          <cell r="S4570" t="str">
            <v/>
          </cell>
          <cell r="T4570">
            <v>1</v>
          </cell>
          <cell r="U4570" t="str">
            <v>Launched</v>
          </cell>
          <cell r="V4570" t="str">
            <v>PRODUCT_STATUS</v>
          </cell>
          <cell r="W4570" t="str">
            <v/>
          </cell>
          <cell r="X4570" t="str">
            <v/>
          </cell>
          <cell r="Y4570" t="str">
            <v/>
          </cell>
          <cell r="Z4570">
            <v>623782</v>
          </cell>
          <cell r="AA4570">
            <v>198501</v>
          </cell>
          <cell r="AB4570" t="str">
            <v>BM BNP PARIBAS EASY Dividend Europe [42802]</v>
          </cell>
          <cell r="AC4570" t="str">
            <v>EUR</v>
          </cell>
          <cell r="AE4570" t="str">
            <v/>
          </cell>
          <cell r="AF4570" t="str">
            <v/>
          </cell>
          <cell r="AH4570" t="str">
            <v/>
          </cell>
          <cell r="AI4570" t="str">
            <v/>
          </cell>
          <cell r="AJ4570" t="str">
            <v>UETF</v>
          </cell>
          <cell r="AK4570" t="str">
            <v>UCITS ETF</v>
          </cell>
          <cell r="AL4570" t="str">
            <v>SHARE_CATEGORY</v>
          </cell>
          <cell r="AM4570" t="str">
            <v>C</v>
          </cell>
          <cell r="AN4570" t="str">
            <v>Capitalisation</v>
          </cell>
          <cell r="AO4570" t="str">
            <v>SHARE_TYPE</v>
          </cell>
          <cell r="AP4570" t="str">
            <v/>
          </cell>
          <cell r="AQ4570" t="str">
            <v/>
          </cell>
          <cell r="AR4570" t="str">
            <v/>
          </cell>
          <cell r="AS4570" t="str">
            <v/>
          </cell>
          <cell r="AT4570" t="str">
            <v>N</v>
          </cell>
          <cell r="AU4570">
            <v>20170712</v>
          </cell>
          <cell r="AV4570">
            <v>20170712</v>
          </cell>
          <cell r="AW4570">
            <v>20170829</v>
          </cell>
          <cell r="AX4570">
            <v>20170829</v>
          </cell>
          <cell r="BB4570" t="str">
            <v>Y</v>
          </cell>
          <cell r="BC4570" t="str">
            <v>Yes</v>
          </cell>
          <cell r="BD4570" t="str">
            <v>DICI_KIID</v>
          </cell>
          <cell r="BE4570" t="str">
            <v/>
          </cell>
          <cell r="BF4570" t="str">
            <v>XPAR</v>
          </cell>
          <cell r="BG4570" t="str">
            <v>Euronext Paris</v>
          </cell>
          <cell r="BH4570" t="str">
            <v>MXEXCHANGE</v>
          </cell>
          <cell r="BI4570" t="str">
            <v>N</v>
          </cell>
          <cell r="BJ4570" t="str">
            <v/>
          </cell>
          <cell r="BK4570" t="str">
            <v>Y</v>
          </cell>
          <cell r="BL4570" t="str">
            <v>0.0001</v>
          </cell>
          <cell r="BM4570">
            <v>72</v>
          </cell>
          <cell r="BN4570" t="str">
            <v>The risk category is justified by the investment mainly in Stocks and Shares, the value of which can fluctuate considerably. These fluctuations are often amplified in the short term.</v>
          </cell>
          <cell r="BO4570" t="str">
            <v>RISK_NARRATIVE</v>
          </cell>
          <cell r="BP4570">
            <v>6</v>
          </cell>
          <cell r="BQ4570" t="str">
            <v/>
          </cell>
          <cell r="BS4570" t="str">
            <v/>
          </cell>
          <cell r="BT4570" t="str">
            <v/>
          </cell>
          <cell r="BU4570" t="str">
            <v>Y</v>
          </cell>
          <cell r="BV4570" t="str">
            <v/>
          </cell>
          <cell r="BW4570" t="str">
            <v/>
          </cell>
          <cell r="BX4570" t="str">
            <v>BNP IP-LU</v>
          </cell>
          <cell r="BY4570" t="str">
            <v>BNP IP-LU</v>
          </cell>
          <cell r="BZ4570" t="str">
            <v>LIBRARY_FUNDSQUARE</v>
          </cell>
          <cell r="CA4570">
            <v>18.79</v>
          </cell>
          <cell r="CB4570">
            <v>4</v>
          </cell>
          <cell r="CC4570">
            <v>20250806</v>
          </cell>
          <cell r="CD4570">
            <v>15.49</v>
          </cell>
          <cell r="CE4570">
            <v>4</v>
          </cell>
          <cell r="CF4570">
            <v>1</v>
          </cell>
          <cell r="CH4570" t="str">
            <v>Y</v>
          </cell>
          <cell r="CI4570" t="str">
            <v/>
          </cell>
          <cell r="CJ4570" t="str">
            <v/>
          </cell>
          <cell r="CK4570" t="str">
            <v/>
          </cell>
          <cell r="CL4570" t="str">
            <v/>
          </cell>
          <cell r="CM4570" t="str">
            <v>BNP Paribas High Dividend Europe (EUR) NR</v>
          </cell>
          <cell r="CN4570" t="str">
            <v/>
          </cell>
          <cell r="CO4570" t="str">
            <v/>
          </cell>
          <cell r="CP4570">
            <v>198501</v>
          </cell>
          <cell r="CQ4570" t="str">
            <v>BM BNP PARIBAS EASY Dividend Europe [42802]</v>
          </cell>
          <cell r="CR4570" t="str">
            <v>EUR</v>
          </cell>
          <cell r="CS4570" t="str">
            <v>BNP Paribas High Dividend Europe Equity ESG (EUR) NR</v>
          </cell>
          <cell r="CT4570">
            <v>1</v>
          </cell>
          <cell r="CU4570" t="str">
            <v>CAT 2</v>
          </cell>
          <cell r="CV4570" t="str">
            <v>PRIIPS_CATEGORY</v>
          </cell>
          <cell r="CW4570">
            <v>15.49</v>
          </cell>
          <cell r="CZ4570" t="str">
            <v>Due to effects of unusual market conditions, other risks could be triggered, such as Counterparty and Operational&amp;Custody Risks.</v>
          </cell>
          <cell r="DB4570" t="str">
            <v/>
          </cell>
          <cell r="DC4570" t="str">
            <v/>
          </cell>
          <cell r="DD4570" t="str">
            <v/>
          </cell>
          <cell r="DE4570">
            <v>261648</v>
          </cell>
          <cell r="DF4570" t="str">
            <v>BM PRIIPS BNP PARIBAS EASY Dividend Europe [42802]</v>
          </cell>
          <cell r="DG4570" t="str">
            <v>EUR</v>
          </cell>
          <cell r="DH4570" t="str">
            <v>BNP PARIBAS EASY Dividend Europe [UCITS ETF, C]</v>
          </cell>
          <cell r="DI4570" t="str">
            <v>Y</v>
          </cell>
          <cell r="DJ4570">
            <v>20171201</v>
          </cell>
          <cell r="DK4570">
            <v>198501</v>
          </cell>
          <cell r="DL4570" t="str">
            <v>BM BNP PARIBAS EASY Dividend Europe [42802]</v>
          </cell>
          <cell r="DM4570" t="str">
            <v>EUR</v>
          </cell>
          <cell r="DN4570" t="str">
            <v>BNP Paribas High Dividend Europe Equity ESG (EUR) NR</v>
          </cell>
          <cell r="DO4570">
            <v>263545</v>
          </cell>
          <cell r="DP4570" t="str">
            <v>BM SFDR BMI BNP PARIBAS EASY Dividend Europe [42802]</v>
          </cell>
          <cell r="DQ4570" t="str">
            <v>EUR</v>
          </cell>
          <cell r="DR4570" t="str">
            <v>STOXX Europe 600 (EUR) NR</v>
          </cell>
          <cell r="DS4570" t="str">
            <v/>
          </cell>
          <cell r="DT4570" t="str">
            <v/>
          </cell>
        </row>
        <row r="4571">
          <cell r="I4571" t="str">
            <v>BE6299205250</v>
          </cell>
          <cell r="J4571" t="str">
            <v>LECTA LECTA 2 [I, D]</v>
          </cell>
          <cell r="L4571" t="str">
            <v/>
          </cell>
          <cell r="M4571" t="str">
            <v/>
          </cell>
          <cell r="N4571" t="str">
            <v/>
          </cell>
          <cell r="O4571">
            <v>2</v>
          </cell>
          <cell r="P4571" t="str">
            <v>Registered</v>
          </cell>
          <cell r="Q4571" t="str">
            <v>SHARE_FORM</v>
          </cell>
          <cell r="R4571" t="str">
            <v>EUR</v>
          </cell>
          <cell r="S4571" t="str">
            <v/>
          </cell>
          <cell r="T4571">
            <v>1</v>
          </cell>
          <cell r="U4571" t="str">
            <v>Launched</v>
          </cell>
          <cell r="V4571" t="str">
            <v>PRODUCT_STATUS</v>
          </cell>
          <cell r="W4571" t="str">
            <v/>
          </cell>
          <cell r="X4571" t="str">
            <v/>
          </cell>
          <cell r="Y4571" t="str">
            <v/>
          </cell>
          <cell r="Z4571">
            <v>621518</v>
          </cell>
          <cell r="AA4571">
            <v>0</v>
          </cell>
          <cell r="AB4571" t="str">
            <v>No Benchmark</v>
          </cell>
          <cell r="AC4571" t="str">
            <v>EUR</v>
          </cell>
          <cell r="AE4571" t="str">
            <v/>
          </cell>
          <cell r="AF4571" t="str">
            <v/>
          </cell>
          <cell r="AH4571" t="str">
            <v/>
          </cell>
          <cell r="AI4571" t="str">
            <v/>
          </cell>
          <cell r="AJ4571" t="str">
            <v>CASH</v>
          </cell>
          <cell r="AK4571" t="str">
            <v>I</v>
          </cell>
          <cell r="AL4571" t="str">
            <v>SHARE_CATEGORY</v>
          </cell>
          <cell r="AM4571" t="str">
            <v>D</v>
          </cell>
          <cell r="AN4571" t="str">
            <v>Distribution</v>
          </cell>
          <cell r="AO4571" t="str">
            <v>SHARE_TYPE</v>
          </cell>
          <cell r="AP4571" t="str">
            <v/>
          </cell>
          <cell r="AQ4571" t="str">
            <v>Y</v>
          </cell>
          <cell r="AR4571" t="str">
            <v>Annually</v>
          </cell>
          <cell r="AS4571" t="str">
            <v>DIVIDEND_FREQUENCY</v>
          </cell>
          <cell r="AT4571" t="str">
            <v>N</v>
          </cell>
          <cell r="AU4571">
            <v>20171129</v>
          </cell>
          <cell r="AV4571">
            <v>20171110</v>
          </cell>
          <cell r="AW4571">
            <v>20171201</v>
          </cell>
          <cell r="AX4571">
            <v>20171201</v>
          </cell>
          <cell r="BB4571" t="str">
            <v>N</v>
          </cell>
          <cell r="BC4571" t="str">
            <v>No</v>
          </cell>
          <cell r="BD4571" t="str">
            <v>DICI_KIID</v>
          </cell>
          <cell r="BE4571" t="str">
            <v/>
          </cell>
          <cell r="BF4571" t="str">
            <v/>
          </cell>
          <cell r="BG4571" t="str">
            <v/>
          </cell>
          <cell r="BH4571" t="str">
            <v/>
          </cell>
          <cell r="BI4571" t="str">
            <v>Y</v>
          </cell>
          <cell r="BJ4571" t="str">
            <v>0.001</v>
          </cell>
          <cell r="BK4571" t="str">
            <v>Y</v>
          </cell>
          <cell r="BL4571" t="str">
            <v>0.01</v>
          </cell>
          <cell r="BN4571" t="str">
            <v/>
          </cell>
          <cell r="BO4571" t="str">
            <v/>
          </cell>
          <cell r="BQ4571" t="str">
            <v>N</v>
          </cell>
          <cell r="BS4571" t="str">
            <v/>
          </cell>
          <cell r="BT4571" t="str">
            <v/>
          </cell>
          <cell r="BU4571" t="str">
            <v>Y</v>
          </cell>
          <cell r="BV4571" t="str">
            <v/>
          </cell>
          <cell r="BW4571" t="str">
            <v/>
          </cell>
          <cell r="BX4571" t="str">
            <v>NEANT</v>
          </cell>
          <cell r="BY4571" t="str">
            <v>NEANT</v>
          </cell>
          <cell r="BZ4571" t="str">
            <v>LIBRARY_FUNDSQUARE</v>
          </cell>
          <cell r="CH4571" t="str">
            <v>N</v>
          </cell>
          <cell r="CI4571" t="str">
            <v/>
          </cell>
          <cell r="CJ4571" t="str">
            <v/>
          </cell>
          <cell r="CK4571" t="str">
            <v/>
          </cell>
          <cell r="CL4571" t="str">
            <v/>
          </cell>
          <cell r="CM4571" t="str">
            <v>No Benchmark</v>
          </cell>
          <cell r="CN4571" t="str">
            <v/>
          </cell>
          <cell r="CO4571" t="str">
            <v/>
          </cell>
          <cell r="CQ4571" t="str">
            <v/>
          </cell>
          <cell r="CR4571" t="str">
            <v/>
          </cell>
          <cell r="CS4571" t="str">
            <v/>
          </cell>
          <cell r="CU4571" t="str">
            <v/>
          </cell>
          <cell r="CV4571" t="str">
            <v/>
          </cell>
          <cell r="CZ4571" t="str">
            <v/>
          </cell>
          <cell r="DB4571" t="str">
            <v/>
          </cell>
          <cell r="DC4571" t="str">
            <v/>
          </cell>
          <cell r="DD4571" t="str">
            <v/>
          </cell>
          <cell r="DF4571" t="str">
            <v/>
          </cell>
          <cell r="DG4571" t="str">
            <v/>
          </cell>
          <cell r="DH4571" t="str">
            <v/>
          </cell>
          <cell r="DI4571" t="str">
            <v>N</v>
          </cell>
          <cell r="DL4571" t="str">
            <v/>
          </cell>
          <cell r="DM4571" t="str">
            <v/>
          </cell>
          <cell r="DN4571" t="str">
            <v/>
          </cell>
          <cell r="DP4571" t="str">
            <v/>
          </cell>
          <cell r="DQ4571" t="str">
            <v/>
          </cell>
          <cell r="DR4571" t="str">
            <v/>
          </cell>
          <cell r="DS4571" t="str">
            <v>N</v>
          </cell>
          <cell r="DT4571" t="str">
            <v>N</v>
          </cell>
        </row>
        <row r="4572">
          <cell r="I4572" t="str">
            <v>BE6302007149</v>
          </cell>
          <cell r="J4572" t="str">
            <v>Euroclear Treasury Fund Be "X" [I, C]</v>
          </cell>
          <cell r="K4572">
            <v>826</v>
          </cell>
          <cell r="L4572" t="str">
            <v>Institutional</v>
          </cell>
          <cell r="M4572" t="str">
            <v>INVEST_LEGAL_TYPE</v>
          </cell>
          <cell r="N4572" t="str">
            <v/>
          </cell>
          <cell r="O4572">
            <v>2</v>
          </cell>
          <cell r="P4572" t="str">
            <v>Registered</v>
          </cell>
          <cell r="Q4572" t="str">
            <v>SHARE_FORM</v>
          </cell>
          <cell r="R4572" t="str">
            <v>EUR</v>
          </cell>
          <cell r="S4572" t="str">
            <v/>
          </cell>
          <cell r="T4572">
            <v>1</v>
          </cell>
          <cell r="U4572" t="str">
            <v>Launched</v>
          </cell>
          <cell r="V4572" t="str">
            <v>PRODUCT_STATUS</v>
          </cell>
          <cell r="W4572" t="str">
            <v/>
          </cell>
          <cell r="X4572" t="str">
            <v/>
          </cell>
          <cell r="Y4572" t="str">
            <v/>
          </cell>
          <cell r="Z4572">
            <v>621507</v>
          </cell>
          <cell r="AA4572">
            <v>198976</v>
          </cell>
          <cell r="AB4572" t="str">
            <v>"BM Euroclear Treasury Fund Be ""X"" (Performance BM)"</v>
          </cell>
          <cell r="AC4572" t="str">
            <v>EUR</v>
          </cell>
          <cell r="AE4572" t="str">
            <v/>
          </cell>
          <cell r="AF4572" t="str">
            <v/>
          </cell>
          <cell r="AG4572">
            <v>200895</v>
          </cell>
          <cell r="AH4572" t="str">
            <v>"BM Euroclear Treasury Fund Be ""X"" - Mgt BM"</v>
          </cell>
          <cell r="AI4572" t="str">
            <v>EUR</v>
          </cell>
          <cell r="AJ4572" t="str">
            <v>CASH</v>
          </cell>
          <cell r="AK4572" t="str">
            <v>I</v>
          </cell>
          <cell r="AL4572" t="str">
            <v>SHARE_CATEGORY</v>
          </cell>
          <cell r="AM4572" t="str">
            <v>C</v>
          </cell>
          <cell r="AN4572" t="str">
            <v>Capitalisation</v>
          </cell>
          <cell r="AO4572" t="str">
            <v>SHARE_TYPE</v>
          </cell>
          <cell r="AP4572" t="str">
            <v/>
          </cell>
          <cell r="AQ4572" t="str">
            <v/>
          </cell>
          <cell r="AR4572" t="str">
            <v/>
          </cell>
          <cell r="AS4572" t="str">
            <v/>
          </cell>
          <cell r="AT4572" t="str">
            <v>N</v>
          </cell>
          <cell r="AU4572">
            <v>20180122</v>
          </cell>
          <cell r="AV4572">
            <v>20171206</v>
          </cell>
          <cell r="AW4572">
            <v>20180404</v>
          </cell>
          <cell r="AX4572">
            <v>20180404</v>
          </cell>
          <cell r="BB4572" t="str">
            <v>N</v>
          </cell>
          <cell r="BC4572" t="str">
            <v>No</v>
          </cell>
          <cell r="BD4572" t="str">
            <v>DICI_KIID</v>
          </cell>
          <cell r="BE4572" t="str">
            <v/>
          </cell>
          <cell r="BF4572" t="str">
            <v/>
          </cell>
          <cell r="BG4572" t="str">
            <v/>
          </cell>
          <cell r="BH4572" t="str">
            <v/>
          </cell>
          <cell r="BI4572" t="str">
            <v>N</v>
          </cell>
          <cell r="BJ4572" t="str">
            <v>0.001</v>
          </cell>
          <cell r="BK4572" t="str">
            <v>Y</v>
          </cell>
          <cell r="BL4572" t="str">
            <v>0.01</v>
          </cell>
          <cell r="BN4572" t="str">
            <v/>
          </cell>
          <cell r="BO4572" t="str">
            <v/>
          </cell>
          <cell r="BQ4572" t="str">
            <v/>
          </cell>
          <cell r="BS4572" t="str">
            <v/>
          </cell>
          <cell r="BT4572" t="str">
            <v/>
          </cell>
          <cell r="BU4572" t="str">
            <v>Y</v>
          </cell>
          <cell r="BV4572" t="str">
            <v/>
          </cell>
          <cell r="BW4572" t="str">
            <v/>
          </cell>
          <cell r="BX4572" t="str">
            <v>NEANT</v>
          </cell>
          <cell r="BY4572" t="str">
            <v>NEANT</v>
          </cell>
          <cell r="BZ4572" t="str">
            <v>LIBRARY_FUNDSQUARE</v>
          </cell>
          <cell r="CH4572" t="str">
            <v/>
          </cell>
          <cell r="CI4572" t="str">
            <v/>
          </cell>
          <cell r="CJ4572" t="str">
            <v/>
          </cell>
          <cell r="CK4572" t="str">
            <v/>
          </cell>
          <cell r="CL4572" t="str">
            <v/>
          </cell>
          <cell r="CM4572" t="str">
            <v>100% Cash Index EURIBOR 6 Months (RI) -- (EUR)</v>
          </cell>
          <cell r="CN4572" t="str">
            <v/>
          </cell>
          <cell r="CO4572" t="str">
            <v>MW Euroclear Treasury Fund Be "X" (EUR) RI</v>
          </cell>
          <cell r="CQ4572" t="str">
            <v/>
          </cell>
          <cell r="CR4572" t="str">
            <v/>
          </cell>
          <cell r="CS4572" t="str">
            <v/>
          </cell>
          <cell r="CU4572" t="str">
            <v/>
          </cell>
          <cell r="CV4572" t="str">
            <v/>
          </cell>
          <cell r="CZ4572" t="str">
            <v/>
          </cell>
          <cell r="DB4572" t="str">
            <v/>
          </cell>
          <cell r="DC4572" t="str">
            <v/>
          </cell>
          <cell r="DD4572" t="str">
            <v/>
          </cell>
          <cell r="DF4572" t="str">
            <v/>
          </cell>
          <cell r="DG4572" t="str">
            <v/>
          </cell>
          <cell r="DH4572" t="str">
            <v/>
          </cell>
          <cell r="DI4572" t="str">
            <v>Y</v>
          </cell>
          <cell r="DJ4572">
            <v>20131031</v>
          </cell>
          <cell r="DL4572" t="str">
            <v/>
          </cell>
          <cell r="DM4572" t="str">
            <v/>
          </cell>
          <cell r="DN4572" t="str">
            <v/>
          </cell>
          <cell r="DP4572" t="str">
            <v/>
          </cell>
          <cell r="DQ4572" t="str">
            <v/>
          </cell>
          <cell r="DR4572" t="str">
            <v/>
          </cell>
          <cell r="DS4572" t="str">
            <v/>
          </cell>
          <cell r="DT4572" t="str">
            <v>N</v>
          </cell>
        </row>
        <row r="4573">
          <cell r="I4573" t="str">
            <v>FR00140042S5</v>
          </cell>
          <cell r="J4573" t="str">
            <v>BNP PARIBAS MELODIES [Classic Cap, C]</v>
          </cell>
          <cell r="L4573" t="str">
            <v/>
          </cell>
          <cell r="M4573" t="str">
            <v/>
          </cell>
          <cell r="N4573" t="str">
            <v>Porteurs non professionnels au sens de la directive MIF</v>
          </cell>
          <cell r="O4573">
            <v>9</v>
          </cell>
          <cell r="P4573" t="str">
            <v>Registered administrated or Bearer</v>
          </cell>
          <cell r="Q4573" t="str">
            <v>SHARE_FORM</v>
          </cell>
          <cell r="R4573" t="str">
            <v>EUR</v>
          </cell>
          <cell r="S4573" t="str">
            <v/>
          </cell>
          <cell r="T4573">
            <v>1</v>
          </cell>
          <cell r="U4573" t="str">
            <v>Launched</v>
          </cell>
          <cell r="V4573" t="str">
            <v>PRODUCT_STATUS</v>
          </cell>
          <cell r="W4573" t="str">
            <v/>
          </cell>
          <cell r="X4573" t="str">
            <v/>
          </cell>
          <cell r="Y4573" t="str">
            <v/>
          </cell>
          <cell r="Z4573">
            <v>623478</v>
          </cell>
          <cell r="AA4573">
            <v>204558</v>
          </cell>
          <cell r="AB4573" t="str">
            <v>BM BNP PARIBAS MELODIES [42820]</v>
          </cell>
          <cell r="AC4573" t="str">
            <v>EUR</v>
          </cell>
          <cell r="AE4573" t="str">
            <v/>
          </cell>
          <cell r="AF4573" t="str">
            <v/>
          </cell>
          <cell r="AH4573" t="str">
            <v/>
          </cell>
          <cell r="AI4573" t="str">
            <v/>
          </cell>
          <cell r="AJ4573" t="str">
            <v>CLCC</v>
          </cell>
          <cell r="AK4573" t="str">
            <v>Classic Cap</v>
          </cell>
          <cell r="AL4573" t="str">
            <v>SHARE_CATEGORY</v>
          </cell>
          <cell r="AM4573" t="str">
            <v>C</v>
          </cell>
          <cell r="AN4573" t="str">
            <v>Capitalisation</v>
          </cell>
          <cell r="AO4573" t="str">
            <v>SHARE_TYPE</v>
          </cell>
          <cell r="AP4573" t="str">
            <v/>
          </cell>
          <cell r="AQ4573" t="str">
            <v/>
          </cell>
          <cell r="AR4573" t="str">
            <v/>
          </cell>
          <cell r="AS4573" t="str">
            <v/>
          </cell>
          <cell r="AT4573" t="str">
            <v>N</v>
          </cell>
          <cell r="AV4573">
            <v>20210701</v>
          </cell>
          <cell r="AW4573">
            <v>20210701</v>
          </cell>
          <cell r="BB4573" t="str">
            <v>Y</v>
          </cell>
          <cell r="BC4573" t="str">
            <v>Yes</v>
          </cell>
          <cell r="BD4573" t="str">
            <v>DICI_KIID</v>
          </cell>
          <cell r="BE4573" t="str">
            <v/>
          </cell>
          <cell r="BF4573" t="str">
            <v/>
          </cell>
          <cell r="BG4573" t="str">
            <v/>
          </cell>
          <cell r="BH4573" t="str">
            <v/>
          </cell>
          <cell r="BI4573" t="str">
            <v>Y</v>
          </cell>
          <cell r="BJ4573" t="str">
            <v>0.001</v>
          </cell>
          <cell r="BK4573" t="str">
            <v>Y</v>
          </cell>
          <cell r="BL4573" t="str">
            <v>2. Hundredth - 0.01</v>
          </cell>
          <cell r="BM4573">
            <v>18</v>
          </cell>
          <cell r="BN4573" t="str">
            <v>La gestion de type assurance de portefeuille et la protection permanente justifient la catégorie de risque.</v>
          </cell>
          <cell r="BO4573" t="str">
            <v>RISK_NARRATIVE</v>
          </cell>
          <cell r="BP4573">
            <v>2</v>
          </cell>
          <cell r="BQ4573" t="str">
            <v>Y</v>
          </cell>
          <cell r="BS4573" t="str">
            <v/>
          </cell>
          <cell r="BT4573" t="str">
            <v/>
          </cell>
          <cell r="BU4573" t="str">
            <v>Y</v>
          </cell>
          <cell r="BV4573" t="str">
            <v/>
          </cell>
          <cell r="BW4573" t="str">
            <v/>
          </cell>
          <cell r="BX4573" t="str">
            <v>BNP IP-FR</v>
          </cell>
          <cell r="BY4573" t="str">
            <v>BNP IP-FR</v>
          </cell>
          <cell r="BZ4573" t="str">
            <v>LIBRARY_FUNDSQUARE</v>
          </cell>
          <cell r="CA4573">
            <v>1.92</v>
          </cell>
          <cell r="CB4573">
            <v>1</v>
          </cell>
          <cell r="CC4573">
            <v>20221209</v>
          </cell>
          <cell r="CD4573">
            <v>0.05</v>
          </cell>
          <cell r="CE4573">
            <v>1</v>
          </cell>
          <cell r="CF4573">
            <v>1</v>
          </cell>
          <cell r="CH4573" t="str">
            <v/>
          </cell>
          <cell r="CI4573" t="str">
            <v/>
          </cell>
          <cell r="CJ4573" t="str">
            <v/>
          </cell>
          <cell r="CK4573" t="str">
            <v/>
          </cell>
          <cell r="CL4573" t="str">
            <v/>
          </cell>
          <cell r="CM4573" t="str">
            <v>€STR Capitalized</v>
          </cell>
          <cell r="CN4573" t="str">
            <v/>
          </cell>
          <cell r="CO4573" t="str">
            <v/>
          </cell>
          <cell r="CP4573">
            <v>204558</v>
          </cell>
          <cell r="CQ4573" t="str">
            <v>BM BNP PARIBAS MELODIES [42820]</v>
          </cell>
          <cell r="CR4573" t="str">
            <v>EUR</v>
          </cell>
          <cell r="CS4573" t="str">
            <v>Cash Index Euro Short Term Rate (EUR) RI 365 Days</v>
          </cell>
          <cell r="CT4573">
            <v>4</v>
          </cell>
          <cell r="CU4573" t="str">
            <v>CAT 3</v>
          </cell>
          <cell r="CV4573" t="str">
            <v>PRIIPS_CATEGORY</v>
          </cell>
          <cell r="CW4573">
            <v>0.05</v>
          </cell>
          <cell r="CZ4573" t="str">
            <v>En raison de conditions de marché inhabituelles, d'autres risques peuvent être générés, tels que: Risques Crédit et Dérivés.</v>
          </cell>
          <cell r="DB4573" t="str">
            <v/>
          </cell>
          <cell r="DC4573" t="str">
            <v/>
          </cell>
          <cell r="DD4573" t="str">
            <v/>
          </cell>
          <cell r="DF4573" t="str">
            <v/>
          </cell>
          <cell r="DG4573" t="str">
            <v/>
          </cell>
          <cell r="DH4573" t="str">
            <v/>
          </cell>
          <cell r="DI4573" t="str">
            <v>N</v>
          </cell>
          <cell r="DL4573" t="str">
            <v/>
          </cell>
          <cell r="DM4573" t="str">
            <v/>
          </cell>
          <cell r="DN4573" t="str">
            <v/>
          </cell>
          <cell r="DP4573" t="str">
            <v/>
          </cell>
          <cell r="DQ4573" t="str">
            <v/>
          </cell>
          <cell r="DR4573" t="str">
            <v/>
          </cell>
          <cell r="DS4573" t="str">
            <v/>
          </cell>
          <cell r="DT4573" t="str">
            <v>N</v>
          </cell>
        </row>
        <row r="4574">
          <cell r="I4574" t="str">
            <v>FR0014006WX7</v>
          </cell>
          <cell r="J4574" t="str">
            <v>BNP PARIBAS MELODIES [Classic PRO, C]</v>
          </cell>
          <cell r="K4574">
            <v>631</v>
          </cell>
          <cell r="L4574" t="str">
            <v>All</v>
          </cell>
          <cell r="M4574" t="str">
            <v>INVEST_LEGAL_TYPE</v>
          </cell>
          <cell r="N4574" t="str">
            <v/>
          </cell>
          <cell r="O4574">
            <v>9</v>
          </cell>
          <cell r="P4574" t="str">
            <v>Registered administrated or Bearer</v>
          </cell>
          <cell r="Q4574" t="str">
            <v>SHARE_FORM</v>
          </cell>
          <cell r="R4574" t="str">
            <v>EUR</v>
          </cell>
          <cell r="S4574" t="str">
            <v/>
          </cell>
          <cell r="T4574">
            <v>1</v>
          </cell>
          <cell r="U4574" t="str">
            <v>Launched</v>
          </cell>
          <cell r="V4574" t="str">
            <v>PRODUCT_STATUS</v>
          </cell>
          <cell r="W4574" t="str">
            <v/>
          </cell>
          <cell r="X4574" t="str">
            <v/>
          </cell>
          <cell r="Y4574" t="str">
            <v/>
          </cell>
          <cell r="Z4574">
            <v>623478</v>
          </cell>
          <cell r="AA4574">
            <v>204558</v>
          </cell>
          <cell r="AB4574" t="str">
            <v>BM BNP PARIBAS MELODIES [42820]</v>
          </cell>
          <cell r="AC4574" t="str">
            <v>EUR</v>
          </cell>
          <cell r="AE4574" t="str">
            <v/>
          </cell>
          <cell r="AF4574" t="str">
            <v/>
          </cell>
          <cell r="AH4574" t="str">
            <v/>
          </cell>
          <cell r="AI4574" t="str">
            <v/>
          </cell>
          <cell r="AJ4574" t="str">
            <v>CPR</v>
          </cell>
          <cell r="AK4574" t="str">
            <v>Classic PRO</v>
          </cell>
          <cell r="AL4574" t="str">
            <v>SHARE_CATEGORY</v>
          </cell>
          <cell r="AM4574" t="str">
            <v>C</v>
          </cell>
          <cell r="AN4574" t="str">
            <v>Capitalisation</v>
          </cell>
          <cell r="AO4574" t="str">
            <v>SHARE_TYPE</v>
          </cell>
          <cell r="AP4574" t="str">
            <v/>
          </cell>
          <cell r="AQ4574" t="str">
            <v/>
          </cell>
          <cell r="AR4574" t="str">
            <v/>
          </cell>
          <cell r="AS4574" t="str">
            <v/>
          </cell>
          <cell r="AT4574" t="str">
            <v>N</v>
          </cell>
          <cell r="AV4574">
            <v>20211222</v>
          </cell>
          <cell r="AW4574">
            <v>20211227</v>
          </cell>
          <cell r="BB4574" t="str">
            <v>Y</v>
          </cell>
          <cell r="BC4574" t="str">
            <v>Yes</v>
          </cell>
          <cell r="BD4574" t="str">
            <v>DICI_KIID</v>
          </cell>
          <cell r="BE4574" t="str">
            <v/>
          </cell>
          <cell r="BF4574" t="str">
            <v/>
          </cell>
          <cell r="BG4574" t="str">
            <v/>
          </cell>
          <cell r="BH4574" t="str">
            <v/>
          </cell>
          <cell r="BI4574" t="str">
            <v>Y</v>
          </cell>
          <cell r="BJ4574" t="str">
            <v>0.001</v>
          </cell>
          <cell r="BK4574" t="str">
            <v>Y</v>
          </cell>
          <cell r="BL4574" t="str">
            <v>0.01</v>
          </cell>
          <cell r="BM4574">
            <v>18</v>
          </cell>
          <cell r="BN4574" t="str">
            <v>La gestion de type assurance de portefeuille et la protection permanente justifient la catégorie de risque.</v>
          </cell>
          <cell r="BO4574" t="str">
            <v>RISK_NARRATIVE</v>
          </cell>
          <cell r="BP4574">
            <v>2</v>
          </cell>
          <cell r="BQ4574" t="str">
            <v>Y</v>
          </cell>
          <cell r="BS4574" t="str">
            <v/>
          </cell>
          <cell r="BT4574" t="str">
            <v/>
          </cell>
          <cell r="BU4574" t="str">
            <v>Y</v>
          </cell>
          <cell r="BV4574" t="str">
            <v/>
          </cell>
          <cell r="BW4574" t="str">
            <v/>
          </cell>
          <cell r="BX4574" t="str">
            <v>BNP IP-FR</v>
          </cell>
          <cell r="BY4574" t="str">
            <v>BNP IP-FR</v>
          </cell>
          <cell r="BZ4574" t="str">
            <v>LIBRARY_FUNDSQUARE</v>
          </cell>
          <cell r="CA4574">
            <v>1.92</v>
          </cell>
          <cell r="CB4574">
            <v>1</v>
          </cell>
          <cell r="CC4574">
            <v>20221209</v>
          </cell>
          <cell r="CD4574">
            <v>0.05</v>
          </cell>
          <cell r="CE4574">
            <v>1</v>
          </cell>
          <cell r="CF4574">
            <v>1</v>
          </cell>
          <cell r="CH4574" t="str">
            <v>N</v>
          </cell>
          <cell r="CI4574" t="str">
            <v/>
          </cell>
          <cell r="CJ4574" t="str">
            <v/>
          </cell>
          <cell r="CK4574" t="str">
            <v/>
          </cell>
          <cell r="CL4574" t="str">
            <v/>
          </cell>
          <cell r="CM4574" t="str">
            <v>€STR Capitalized</v>
          </cell>
          <cell r="CN4574" t="str">
            <v/>
          </cell>
          <cell r="CO4574" t="str">
            <v/>
          </cell>
          <cell r="CP4574">
            <v>204558</v>
          </cell>
          <cell r="CQ4574" t="str">
            <v>BM BNP PARIBAS MELODIES [42820]</v>
          </cell>
          <cell r="CR4574" t="str">
            <v>EUR</v>
          </cell>
          <cell r="CS4574" t="str">
            <v>Cash Index Euro Short Term Rate (EUR) RI 365 Days</v>
          </cell>
          <cell r="CT4574">
            <v>4</v>
          </cell>
          <cell r="CU4574" t="str">
            <v>CAT 3</v>
          </cell>
          <cell r="CV4574" t="str">
            <v>PRIIPS_CATEGORY</v>
          </cell>
          <cell r="CW4574">
            <v>0.05</v>
          </cell>
          <cell r="CZ4574" t="str">
            <v>En raison de conditions de marché inhabituelles, d'autres risques peuvent être générés, tels que: Risques Crédit et Dérivés.</v>
          </cell>
          <cell r="DB4574" t="str">
            <v/>
          </cell>
          <cell r="DC4574" t="str">
            <v/>
          </cell>
          <cell r="DD4574" t="str">
            <v/>
          </cell>
          <cell r="DF4574" t="str">
            <v/>
          </cell>
          <cell r="DG4574" t="str">
            <v/>
          </cell>
          <cell r="DH4574" t="str">
            <v/>
          </cell>
          <cell r="DI4574" t="str">
            <v>N</v>
          </cell>
          <cell r="DL4574" t="str">
            <v/>
          </cell>
          <cell r="DM4574" t="str">
            <v/>
          </cell>
          <cell r="DN4574" t="str">
            <v/>
          </cell>
          <cell r="DP4574" t="str">
            <v/>
          </cell>
          <cell r="DQ4574" t="str">
            <v/>
          </cell>
          <cell r="DR4574" t="str">
            <v/>
          </cell>
          <cell r="DS4574" t="str">
            <v/>
          </cell>
          <cell r="DT4574" t="str">
            <v>N</v>
          </cell>
        </row>
        <row r="4575">
          <cell r="I4575" t="str">
            <v>FR0013249422</v>
          </cell>
          <cell r="J4575" t="str">
            <v>BNP PARIBAS MELODIES [Classic H, H]</v>
          </cell>
          <cell r="L4575" t="str">
            <v/>
          </cell>
          <cell r="M4575" t="str">
            <v/>
          </cell>
          <cell r="N4575" t="str">
            <v>Porteurs non professionnels au sens de la directive MIF</v>
          </cell>
          <cell r="O4575">
            <v>9</v>
          </cell>
          <cell r="P4575" t="str">
            <v>Registered administrated or Bearer</v>
          </cell>
          <cell r="Q4575" t="str">
            <v>SHARE_FORM</v>
          </cell>
          <cell r="R4575" t="str">
            <v>EUR</v>
          </cell>
          <cell r="S4575" t="str">
            <v/>
          </cell>
          <cell r="T4575">
            <v>1</v>
          </cell>
          <cell r="U4575" t="str">
            <v>Launched</v>
          </cell>
          <cell r="V4575" t="str">
            <v>PRODUCT_STATUS</v>
          </cell>
          <cell r="W4575" t="str">
            <v/>
          </cell>
          <cell r="X4575" t="str">
            <v/>
          </cell>
          <cell r="Y4575" t="str">
            <v/>
          </cell>
          <cell r="Z4575">
            <v>623478</v>
          </cell>
          <cell r="AA4575">
            <v>204558</v>
          </cell>
          <cell r="AB4575" t="str">
            <v>BM BNP PARIBAS MELODIES [42820]</v>
          </cell>
          <cell r="AC4575" t="str">
            <v>EUR</v>
          </cell>
          <cell r="AE4575" t="str">
            <v/>
          </cell>
          <cell r="AF4575" t="str">
            <v/>
          </cell>
          <cell r="AH4575" t="str">
            <v/>
          </cell>
          <cell r="AI4575" t="str">
            <v/>
          </cell>
          <cell r="AJ4575" t="str">
            <v>CLH</v>
          </cell>
          <cell r="AK4575" t="str">
            <v>Classic H</v>
          </cell>
          <cell r="AL4575" t="str">
            <v>SHARE_CATEGORY</v>
          </cell>
          <cell r="AM4575" t="str">
            <v>H</v>
          </cell>
          <cell r="AN4575" t="str">
            <v>Capitalisation and/or Distrib</v>
          </cell>
          <cell r="AO4575" t="str">
            <v>SHARE_TYPE</v>
          </cell>
          <cell r="AP4575" t="str">
            <v/>
          </cell>
          <cell r="AQ4575" t="str">
            <v>Y</v>
          </cell>
          <cell r="AR4575" t="str">
            <v>Annually</v>
          </cell>
          <cell r="AS4575" t="str">
            <v>DIVIDEND_FREQUENCY</v>
          </cell>
          <cell r="AT4575" t="str">
            <v>N</v>
          </cell>
          <cell r="AV4575">
            <v>20170616</v>
          </cell>
          <cell r="AW4575">
            <v>20170616</v>
          </cell>
          <cell r="BB4575" t="str">
            <v>Y</v>
          </cell>
          <cell r="BC4575" t="str">
            <v>Yes</v>
          </cell>
          <cell r="BD4575" t="str">
            <v>DICI_KIID</v>
          </cell>
          <cell r="BE4575" t="str">
            <v/>
          </cell>
          <cell r="BF4575" t="str">
            <v/>
          </cell>
          <cell r="BG4575" t="str">
            <v/>
          </cell>
          <cell r="BH4575" t="str">
            <v/>
          </cell>
          <cell r="BI4575" t="str">
            <v>Y</v>
          </cell>
          <cell r="BJ4575" t="str">
            <v>0.001</v>
          </cell>
          <cell r="BK4575" t="str">
            <v>Y</v>
          </cell>
          <cell r="BL4575" t="str">
            <v>0.01</v>
          </cell>
          <cell r="BM4575">
            <v>18</v>
          </cell>
          <cell r="BN4575" t="str">
            <v>La gestion de type assurance de portefeuille et la protection permanente justifient la catégorie de risque.</v>
          </cell>
          <cell r="BO4575" t="str">
            <v>RISK_NARRATIVE</v>
          </cell>
          <cell r="BP4575">
            <v>2</v>
          </cell>
          <cell r="BQ4575" t="str">
            <v>Y</v>
          </cell>
          <cell r="BS4575" t="str">
            <v/>
          </cell>
          <cell r="BT4575" t="str">
            <v/>
          </cell>
          <cell r="BU4575" t="str">
            <v>N</v>
          </cell>
          <cell r="BV4575" t="str">
            <v/>
          </cell>
          <cell r="BW4575" t="str">
            <v/>
          </cell>
          <cell r="BX4575" t="str">
            <v>BNP IP-FR</v>
          </cell>
          <cell r="BY4575" t="str">
            <v>BNP IP-FR</v>
          </cell>
          <cell r="BZ4575" t="str">
            <v>LIBRARY_FUNDSQUARE</v>
          </cell>
          <cell r="CA4575">
            <v>1.92</v>
          </cell>
          <cell r="CB4575">
            <v>1</v>
          </cell>
          <cell r="CC4575">
            <v>20221209</v>
          </cell>
          <cell r="CD4575">
            <v>0.05</v>
          </cell>
          <cell r="CE4575">
            <v>1</v>
          </cell>
          <cell r="CF4575">
            <v>1</v>
          </cell>
          <cell r="CH4575" t="str">
            <v/>
          </cell>
          <cell r="CI4575" t="str">
            <v/>
          </cell>
          <cell r="CJ4575" t="str">
            <v/>
          </cell>
          <cell r="CK4575" t="str">
            <v/>
          </cell>
          <cell r="CL4575" t="str">
            <v/>
          </cell>
          <cell r="CM4575" t="str">
            <v>€STR Capitalized</v>
          </cell>
          <cell r="CN4575" t="str">
            <v/>
          </cell>
          <cell r="CO4575" t="str">
            <v/>
          </cell>
          <cell r="CP4575">
            <v>204558</v>
          </cell>
          <cell r="CQ4575" t="str">
            <v>BM BNP PARIBAS MELODIES [42820]</v>
          </cell>
          <cell r="CR4575" t="str">
            <v>EUR</v>
          </cell>
          <cell r="CS4575" t="str">
            <v>Cash Index Euro Short Term Rate (EUR) RI 365 Days</v>
          </cell>
          <cell r="CT4575">
            <v>4</v>
          </cell>
          <cell r="CU4575" t="str">
            <v>CAT 3</v>
          </cell>
          <cell r="CV4575" t="str">
            <v>PRIIPS_CATEGORY</v>
          </cell>
          <cell r="CW4575">
            <v>0.05</v>
          </cell>
          <cell r="CZ4575" t="str">
            <v>En raison de conditions de marché inhabituelles, d'autres risques peuvent être générés, tels que: Risques Crédit et Dérivés.</v>
          </cell>
          <cell r="DB4575" t="str">
            <v/>
          </cell>
          <cell r="DC4575" t="str">
            <v/>
          </cell>
          <cell r="DD4575" t="str">
            <v/>
          </cell>
          <cell r="DF4575" t="str">
            <v/>
          </cell>
          <cell r="DG4575" t="str">
            <v/>
          </cell>
          <cell r="DH4575" t="str">
            <v/>
          </cell>
          <cell r="DI4575" t="str">
            <v>Y</v>
          </cell>
          <cell r="DJ4575">
            <v>20051003</v>
          </cell>
          <cell r="DL4575" t="str">
            <v/>
          </cell>
          <cell r="DM4575" t="str">
            <v/>
          </cell>
          <cell r="DN4575" t="str">
            <v/>
          </cell>
          <cell r="DP4575" t="str">
            <v/>
          </cell>
          <cell r="DQ4575" t="str">
            <v/>
          </cell>
          <cell r="DR4575" t="str">
            <v/>
          </cell>
          <cell r="DS4575" t="str">
            <v/>
          </cell>
          <cell r="DT4575" t="str">
            <v>N</v>
          </cell>
        </row>
        <row r="4576">
          <cell r="I4576" t="str">
            <v>BE6309060836</v>
          </cell>
          <cell r="J4576" t="str">
            <v>BNPPF PRIVATE WEALTH GROWTH [Privilege, C]</v>
          </cell>
          <cell r="K4576">
            <v>631</v>
          </cell>
          <cell r="L4576" t="str">
            <v>All</v>
          </cell>
          <cell r="M4576" t="str">
            <v>INVEST_LEGAL_TYPE</v>
          </cell>
          <cell r="N4576" t="str">
            <v/>
          </cell>
          <cell r="O4576">
            <v>5</v>
          </cell>
          <cell r="P4576" t="str">
            <v>Registered or dematerialized</v>
          </cell>
          <cell r="Q4576" t="str">
            <v>SHARE_FORM</v>
          </cell>
          <cell r="R4576" t="str">
            <v>EUR</v>
          </cell>
          <cell r="S4576" t="str">
            <v/>
          </cell>
          <cell r="T4576">
            <v>1</v>
          </cell>
          <cell r="U4576" t="str">
            <v>Launched</v>
          </cell>
          <cell r="V4576" t="str">
            <v>PRODUCT_STATUS</v>
          </cell>
          <cell r="W4576" t="str">
            <v/>
          </cell>
          <cell r="X4576" t="str">
            <v/>
          </cell>
          <cell r="Y4576" t="str">
            <v/>
          </cell>
          <cell r="Z4576">
            <v>619575</v>
          </cell>
          <cell r="AA4576">
            <v>198532</v>
          </cell>
          <cell r="AB4576" t="str">
            <v>BM BNPPF PRIVATE WEALTH GROWTH [42864]</v>
          </cell>
          <cell r="AC4576" t="str">
            <v>EUR</v>
          </cell>
          <cell r="AE4576" t="str">
            <v/>
          </cell>
          <cell r="AF4576" t="str">
            <v/>
          </cell>
          <cell r="AH4576" t="str">
            <v/>
          </cell>
          <cell r="AI4576" t="str">
            <v/>
          </cell>
          <cell r="AJ4576" t="str">
            <v>PRIV</v>
          </cell>
          <cell r="AK4576" t="str">
            <v>Privilege</v>
          </cell>
          <cell r="AL4576" t="str">
            <v>SHARE_CATEGORY</v>
          </cell>
          <cell r="AM4576" t="str">
            <v>C</v>
          </cell>
          <cell r="AN4576" t="str">
            <v>Capitalisation</v>
          </cell>
          <cell r="AO4576" t="str">
            <v>SHARE_TYPE</v>
          </cell>
          <cell r="AP4576" t="str">
            <v/>
          </cell>
          <cell r="AQ4576" t="str">
            <v/>
          </cell>
          <cell r="AR4576" t="str">
            <v/>
          </cell>
          <cell r="AS4576" t="str">
            <v/>
          </cell>
          <cell r="AT4576" t="str">
            <v>N</v>
          </cell>
          <cell r="AU4576">
            <v>20181119</v>
          </cell>
          <cell r="AV4576">
            <v>20181009</v>
          </cell>
          <cell r="AW4576">
            <v>20181203</v>
          </cell>
          <cell r="AX4576">
            <v>20181203</v>
          </cell>
          <cell r="BB4576" t="str">
            <v>Y</v>
          </cell>
          <cell r="BC4576" t="str">
            <v>Yes</v>
          </cell>
          <cell r="BD4576" t="str">
            <v>DICI_KIID</v>
          </cell>
          <cell r="BE4576" t="str">
            <v/>
          </cell>
          <cell r="BF4576" t="str">
            <v/>
          </cell>
          <cell r="BG4576" t="str">
            <v/>
          </cell>
          <cell r="BH4576" t="str">
            <v/>
          </cell>
          <cell r="BI4576" t="str">
            <v>Y</v>
          </cell>
          <cell r="BJ4576" t="str">
            <v>0.001</v>
          </cell>
          <cell r="BK4576" t="str">
            <v>Y</v>
          </cell>
          <cell r="BL4576" t="str">
            <v>0.01</v>
          </cell>
          <cell r="BM4576">
            <v>38</v>
          </cell>
          <cell r="BN4576" t="str">
            <v>L'investissement dans différentes catégories d'actifs avec généralement une proportion importante d'actifs risqués et une part plus faible d'actifs moins risqués justifie la catégorie de risque.</v>
          </cell>
          <cell r="BO4576" t="str">
            <v>RISK_NARRATIVE</v>
          </cell>
          <cell r="BP4576">
            <v>5</v>
          </cell>
          <cell r="BQ4576" t="str">
            <v>Y</v>
          </cell>
          <cell r="BS4576" t="str">
            <v/>
          </cell>
          <cell r="BT4576" t="str">
            <v/>
          </cell>
          <cell r="BU4576" t="str">
            <v>Y</v>
          </cell>
          <cell r="BV4576" t="str">
            <v/>
          </cell>
          <cell r="BW4576" t="str">
            <v/>
          </cell>
          <cell r="BX4576" t="str">
            <v>BNP IP-BE</v>
          </cell>
          <cell r="BY4576" t="str">
            <v>BNP IP-BE</v>
          </cell>
          <cell r="BZ4576" t="str">
            <v>LIBRARY_FUNDSQUARE</v>
          </cell>
          <cell r="CA4576">
            <v>13.09</v>
          </cell>
          <cell r="CB4576">
            <v>4</v>
          </cell>
          <cell r="CC4576">
            <v>20230415</v>
          </cell>
          <cell r="CD4576">
            <v>14.91</v>
          </cell>
          <cell r="CE4576">
            <v>4</v>
          </cell>
          <cell r="CF4576">
            <v>1</v>
          </cell>
          <cell r="CH4576" t="str">
            <v/>
          </cell>
          <cell r="CI4576" t="str">
            <v/>
          </cell>
          <cell r="CJ4576" t="str">
            <v/>
          </cell>
          <cell r="CK4576" t="str">
            <v/>
          </cell>
          <cell r="CL4576" t="str">
            <v/>
          </cell>
          <cell r="CM4576" t="str">
            <v>28.5% STOXX Europe 600 (EUR) NR + 47.5% S&amp;P 500 (EUR) NR + 4.75% Topix 100 (JPY) RI + 14.25% MSCI Emerging Markets (EUR) NR + 5% €STER Capitalized</v>
          </cell>
          <cell r="CN4576" t="str">
            <v/>
          </cell>
          <cell r="CO4576" t="str">
            <v/>
          </cell>
          <cell r="CQ4576" t="str">
            <v/>
          </cell>
          <cell r="CR4576" t="str">
            <v/>
          </cell>
          <cell r="CS4576" t="str">
            <v/>
          </cell>
          <cell r="CT4576">
            <v>2</v>
          </cell>
          <cell r="CU4576" t="str">
            <v>CAT 2 (Total Return)</v>
          </cell>
          <cell r="CV4576" t="str">
            <v>PRIIPS_CATEGORY</v>
          </cell>
          <cell r="CW4576">
            <v>14.64</v>
          </cell>
          <cell r="CX4576">
            <v>14.91</v>
          </cell>
          <cell r="CZ4576" t="str">
            <v/>
          </cell>
          <cell r="DB4576" t="str">
            <v/>
          </cell>
          <cell r="DC4576" t="str">
            <v/>
          </cell>
          <cell r="DD4576" t="str">
            <v/>
          </cell>
          <cell r="DE4576">
            <v>262616</v>
          </cell>
          <cell r="DF4576" t="str">
            <v>BM PRIIPS BNPPF PRIVATE WEALTH GROWTH [42864]</v>
          </cell>
          <cell r="DG4576" t="str">
            <v>EUR</v>
          </cell>
          <cell r="DH4576" t="str">
            <v>BNPPF PRIVATE WEALTH GROWTH [Wealth, D]</v>
          </cell>
          <cell r="DI4576" t="str">
            <v>N</v>
          </cell>
          <cell r="DL4576" t="str">
            <v/>
          </cell>
          <cell r="DM4576" t="str">
            <v/>
          </cell>
          <cell r="DN4576" t="str">
            <v/>
          </cell>
          <cell r="DP4576" t="str">
            <v/>
          </cell>
          <cell r="DQ4576" t="str">
            <v/>
          </cell>
          <cell r="DR4576" t="str">
            <v/>
          </cell>
          <cell r="DS4576" t="str">
            <v/>
          </cell>
          <cell r="DT4576" t="str">
            <v/>
          </cell>
        </row>
        <row r="4577">
          <cell r="I4577" t="str">
            <v>BE6309059820</v>
          </cell>
          <cell r="J4577" t="str">
            <v>BNPPF PRIVATE WEALTH GROWTH [Privilege, D]</v>
          </cell>
          <cell r="K4577">
            <v>631</v>
          </cell>
          <cell r="L4577" t="str">
            <v>All</v>
          </cell>
          <cell r="M4577" t="str">
            <v>INVEST_LEGAL_TYPE</v>
          </cell>
          <cell r="N4577" t="str">
            <v/>
          </cell>
          <cell r="O4577">
            <v>5</v>
          </cell>
          <cell r="P4577" t="str">
            <v>Registered or dematerialized</v>
          </cell>
          <cell r="Q4577" t="str">
            <v>SHARE_FORM</v>
          </cell>
          <cell r="R4577" t="str">
            <v>EUR</v>
          </cell>
          <cell r="S4577" t="str">
            <v/>
          </cell>
          <cell r="T4577">
            <v>1</v>
          </cell>
          <cell r="U4577" t="str">
            <v>Launched</v>
          </cell>
          <cell r="V4577" t="str">
            <v>PRODUCT_STATUS</v>
          </cell>
          <cell r="W4577" t="str">
            <v/>
          </cell>
          <cell r="X4577" t="str">
            <v/>
          </cell>
          <cell r="Y4577" t="str">
            <v/>
          </cell>
          <cell r="Z4577">
            <v>619575</v>
          </cell>
          <cell r="AA4577">
            <v>198532</v>
          </cell>
          <cell r="AB4577" t="str">
            <v>BM BNPPF PRIVATE WEALTH GROWTH [42864]</v>
          </cell>
          <cell r="AC4577" t="str">
            <v>EUR</v>
          </cell>
          <cell r="AE4577" t="str">
            <v/>
          </cell>
          <cell r="AF4577" t="str">
            <v/>
          </cell>
          <cell r="AH4577" t="str">
            <v/>
          </cell>
          <cell r="AI4577" t="str">
            <v/>
          </cell>
          <cell r="AJ4577" t="str">
            <v>PRIV</v>
          </cell>
          <cell r="AK4577" t="str">
            <v>Privilege</v>
          </cell>
          <cell r="AL4577" t="str">
            <v>SHARE_CATEGORY</v>
          </cell>
          <cell r="AM4577" t="str">
            <v>D</v>
          </cell>
          <cell r="AN4577" t="str">
            <v>Distribution</v>
          </cell>
          <cell r="AO4577" t="str">
            <v>SHARE_TYPE</v>
          </cell>
          <cell r="AP4577" t="str">
            <v/>
          </cell>
          <cell r="AQ4577" t="str">
            <v>Y</v>
          </cell>
          <cell r="AR4577" t="str">
            <v>Annually</v>
          </cell>
          <cell r="AS4577" t="str">
            <v>DIVIDEND_FREQUENCY</v>
          </cell>
          <cell r="AT4577" t="str">
            <v>N</v>
          </cell>
          <cell r="AU4577">
            <v>20181119</v>
          </cell>
          <cell r="AV4577">
            <v>20181009</v>
          </cell>
          <cell r="AW4577">
            <v>20181203</v>
          </cell>
          <cell r="AX4577">
            <v>20181203</v>
          </cell>
          <cell r="BB4577" t="str">
            <v>Y</v>
          </cell>
          <cell r="BC4577" t="str">
            <v>Yes</v>
          </cell>
          <cell r="BD4577" t="str">
            <v>DICI_KIID</v>
          </cell>
          <cell r="BE4577" t="str">
            <v/>
          </cell>
          <cell r="BF4577" t="str">
            <v/>
          </cell>
          <cell r="BG4577" t="str">
            <v/>
          </cell>
          <cell r="BH4577" t="str">
            <v/>
          </cell>
          <cell r="BI4577" t="str">
            <v>Y</v>
          </cell>
          <cell r="BJ4577" t="str">
            <v>0.001</v>
          </cell>
          <cell r="BK4577" t="str">
            <v>Y</v>
          </cell>
          <cell r="BL4577" t="str">
            <v>0.01</v>
          </cell>
          <cell r="BM4577">
            <v>38</v>
          </cell>
          <cell r="BN4577" t="str">
            <v>L'investissement dans différentes catégories d'actifs avec généralement une proportion importante d'actifs risqués et une part plus faible d'actifs moins risqués justifie la catégorie de risque.</v>
          </cell>
          <cell r="BO4577" t="str">
            <v>RISK_NARRATIVE</v>
          </cell>
          <cell r="BP4577">
            <v>5</v>
          </cell>
          <cell r="BQ4577" t="str">
            <v/>
          </cell>
          <cell r="BS4577" t="str">
            <v/>
          </cell>
          <cell r="BT4577" t="str">
            <v/>
          </cell>
          <cell r="BU4577" t="str">
            <v>Y</v>
          </cell>
          <cell r="BV4577" t="str">
            <v/>
          </cell>
          <cell r="BW4577" t="str">
            <v/>
          </cell>
          <cell r="BX4577" t="str">
            <v>BNP IP-BE</v>
          </cell>
          <cell r="BY4577" t="str">
            <v>BNP IP-BE</v>
          </cell>
          <cell r="BZ4577" t="str">
            <v>LIBRARY_FUNDSQUARE</v>
          </cell>
          <cell r="CA4577">
            <v>13.09</v>
          </cell>
          <cell r="CB4577">
            <v>4</v>
          </cell>
          <cell r="CC4577">
            <v>20230415</v>
          </cell>
          <cell r="CD4577">
            <v>14.91</v>
          </cell>
          <cell r="CE4577">
            <v>4</v>
          </cell>
          <cell r="CF4577">
            <v>1</v>
          </cell>
          <cell r="CH4577" t="str">
            <v/>
          </cell>
          <cell r="CI4577" t="str">
            <v/>
          </cell>
          <cell r="CJ4577" t="str">
            <v/>
          </cell>
          <cell r="CK4577" t="str">
            <v/>
          </cell>
          <cell r="CL4577" t="str">
            <v/>
          </cell>
          <cell r="CM4577" t="str">
            <v>28.5% STOXX Europe 600 (EUR) NR + 47.5% S&amp;P 500 (EUR) NR + 4.75% Topix 100 (JPY) RI + 14.25% MSCI Emerging Markets (EUR) NR + 5% €STER Capitalized</v>
          </cell>
          <cell r="CN4577" t="str">
            <v/>
          </cell>
          <cell r="CO4577" t="str">
            <v/>
          </cell>
          <cell r="CQ4577" t="str">
            <v/>
          </cell>
          <cell r="CR4577" t="str">
            <v/>
          </cell>
          <cell r="CS4577" t="str">
            <v/>
          </cell>
          <cell r="CT4577">
            <v>2</v>
          </cell>
          <cell r="CU4577" t="str">
            <v>CAT 2 (Total Return)</v>
          </cell>
          <cell r="CV4577" t="str">
            <v>PRIIPS_CATEGORY</v>
          </cell>
          <cell r="CW4577">
            <v>14.64</v>
          </cell>
          <cell r="CX4577">
            <v>14.91</v>
          </cell>
          <cell r="CZ4577" t="str">
            <v/>
          </cell>
          <cell r="DB4577" t="str">
            <v/>
          </cell>
          <cell r="DC4577" t="str">
            <v/>
          </cell>
          <cell r="DD4577" t="str">
            <v/>
          </cell>
          <cell r="DE4577">
            <v>262616</v>
          </cell>
          <cell r="DF4577" t="str">
            <v>BM PRIIPS BNPPF PRIVATE WEALTH GROWTH [42864]</v>
          </cell>
          <cell r="DG4577" t="str">
            <v>EUR</v>
          </cell>
          <cell r="DH4577" t="str">
            <v>BNPPF PRIVATE WEALTH GROWTH [Wealth, D]</v>
          </cell>
          <cell r="DI4577" t="str">
            <v>N</v>
          </cell>
          <cell r="DL4577" t="str">
            <v/>
          </cell>
          <cell r="DM4577" t="str">
            <v/>
          </cell>
          <cell r="DN4577" t="str">
            <v/>
          </cell>
          <cell r="DP4577" t="str">
            <v/>
          </cell>
          <cell r="DQ4577" t="str">
            <v/>
          </cell>
          <cell r="DR4577" t="str">
            <v/>
          </cell>
          <cell r="DS4577" t="str">
            <v/>
          </cell>
          <cell r="DT4577" t="str">
            <v/>
          </cell>
        </row>
        <row r="4578">
          <cell r="I4578" t="str">
            <v>BE6298255454</v>
          </cell>
          <cell r="J4578" t="str">
            <v>BNPPF PRIVATE WEALTH GROWTH [Wealth, D]</v>
          </cell>
          <cell r="K4578">
            <v>631</v>
          </cell>
          <cell r="L4578" t="str">
            <v>All</v>
          </cell>
          <cell r="M4578" t="str">
            <v>INVEST_LEGAL_TYPE</v>
          </cell>
          <cell r="N4578" t="str">
            <v/>
          </cell>
          <cell r="O4578">
            <v>5</v>
          </cell>
          <cell r="P4578" t="str">
            <v>Registered or dematerialized</v>
          </cell>
          <cell r="Q4578" t="str">
            <v>SHARE_FORM</v>
          </cell>
          <cell r="R4578" t="str">
            <v>EUR</v>
          </cell>
          <cell r="S4578" t="str">
            <v/>
          </cell>
          <cell r="T4578">
            <v>1</v>
          </cell>
          <cell r="U4578" t="str">
            <v>Launched</v>
          </cell>
          <cell r="V4578" t="str">
            <v>PRODUCT_STATUS</v>
          </cell>
          <cell r="W4578" t="str">
            <v/>
          </cell>
          <cell r="X4578" t="str">
            <v/>
          </cell>
          <cell r="Y4578" t="str">
            <v/>
          </cell>
          <cell r="Z4578">
            <v>619575</v>
          </cell>
          <cell r="AA4578">
            <v>198532</v>
          </cell>
          <cell r="AB4578" t="str">
            <v>BM BNPPF PRIVATE WEALTH GROWTH [42864]</v>
          </cell>
          <cell r="AC4578" t="str">
            <v>EUR</v>
          </cell>
          <cell r="AE4578" t="str">
            <v/>
          </cell>
          <cell r="AF4578" t="str">
            <v/>
          </cell>
          <cell r="AH4578" t="str">
            <v/>
          </cell>
          <cell r="AI4578" t="str">
            <v/>
          </cell>
          <cell r="AJ4578" t="str">
            <v>W1</v>
          </cell>
          <cell r="AK4578" t="str">
            <v>Wealth</v>
          </cell>
          <cell r="AL4578" t="str">
            <v>SHARE_CATEGORY</v>
          </cell>
          <cell r="AM4578" t="str">
            <v>D</v>
          </cell>
          <cell r="AN4578" t="str">
            <v>Distribution</v>
          </cell>
          <cell r="AO4578" t="str">
            <v>SHARE_TYPE</v>
          </cell>
          <cell r="AP4578" t="str">
            <v/>
          </cell>
          <cell r="AQ4578" t="str">
            <v>Y</v>
          </cell>
          <cell r="AR4578" t="str">
            <v>Annually</v>
          </cell>
          <cell r="AS4578" t="str">
            <v>DIVIDEND_FREQUENCY</v>
          </cell>
          <cell r="AT4578" t="str">
            <v>N</v>
          </cell>
          <cell r="AV4578">
            <v>20170915</v>
          </cell>
          <cell r="AW4578">
            <v>20171115</v>
          </cell>
          <cell r="AX4578">
            <v>20171115</v>
          </cell>
          <cell r="BB4578" t="str">
            <v>Y</v>
          </cell>
          <cell r="BC4578" t="str">
            <v>Yes</v>
          </cell>
          <cell r="BD4578" t="str">
            <v>DICI_KIID</v>
          </cell>
          <cell r="BE4578" t="str">
            <v/>
          </cell>
          <cell r="BF4578" t="str">
            <v/>
          </cell>
          <cell r="BG4578" t="str">
            <v/>
          </cell>
          <cell r="BH4578" t="str">
            <v/>
          </cell>
          <cell r="BI4578" t="str">
            <v>Y</v>
          </cell>
          <cell r="BJ4578" t="str">
            <v>0.001</v>
          </cell>
          <cell r="BK4578" t="str">
            <v>Y</v>
          </cell>
          <cell r="BL4578" t="str">
            <v>0.01</v>
          </cell>
          <cell r="BM4578">
            <v>38</v>
          </cell>
          <cell r="BN4578" t="str">
            <v>L'investissement dans différentes catégories d'actifs avec généralement une proportion importante d'actifs risqués et une part plus faible d'actifs moins risqués justifie la catégorie de risque.</v>
          </cell>
          <cell r="BO4578" t="str">
            <v>RISK_NARRATIVE</v>
          </cell>
          <cell r="BP4578">
            <v>5</v>
          </cell>
          <cell r="BQ4578" t="str">
            <v/>
          </cell>
          <cell r="BS4578" t="str">
            <v/>
          </cell>
          <cell r="BT4578" t="str">
            <v/>
          </cell>
          <cell r="BU4578" t="str">
            <v>Y</v>
          </cell>
          <cell r="BV4578" t="str">
            <v/>
          </cell>
          <cell r="BW4578" t="str">
            <v/>
          </cell>
          <cell r="BX4578" t="str">
            <v>BNP IP-BE</v>
          </cell>
          <cell r="BY4578" t="str">
            <v>BNP IP-BE</v>
          </cell>
          <cell r="BZ4578" t="str">
            <v>LIBRARY_FUNDSQUARE</v>
          </cell>
          <cell r="CA4578">
            <v>13.09</v>
          </cell>
          <cell r="CB4578">
            <v>4</v>
          </cell>
          <cell r="CC4578">
            <v>20230415</v>
          </cell>
          <cell r="CD4578">
            <v>14.91</v>
          </cell>
          <cell r="CE4578">
            <v>4</v>
          </cell>
          <cell r="CF4578">
            <v>1</v>
          </cell>
          <cell r="CH4578" t="str">
            <v/>
          </cell>
          <cell r="CI4578" t="str">
            <v/>
          </cell>
          <cell r="CJ4578" t="str">
            <v/>
          </cell>
          <cell r="CK4578" t="str">
            <v/>
          </cell>
          <cell r="CL4578" t="str">
            <v/>
          </cell>
          <cell r="CM4578" t="str">
            <v>28.5% STOXX Europe 600 (EUR) NR + 47.5% S&amp;P 500 (EUR) NR + 4.75% Topix 100 (JPY) RI + 14.25% MSCI Emerging Markets (EUR) NR + 5% €STER Capitalized</v>
          </cell>
          <cell r="CN4578" t="str">
            <v/>
          </cell>
          <cell r="CO4578" t="str">
            <v/>
          </cell>
          <cell r="CQ4578" t="str">
            <v/>
          </cell>
          <cell r="CR4578" t="str">
            <v/>
          </cell>
          <cell r="CS4578" t="str">
            <v/>
          </cell>
          <cell r="CT4578">
            <v>2</v>
          </cell>
          <cell r="CU4578" t="str">
            <v>CAT 2 (Total Return)</v>
          </cell>
          <cell r="CV4578" t="str">
            <v>PRIIPS_CATEGORY</v>
          </cell>
          <cell r="CW4578">
            <v>14.64</v>
          </cell>
          <cell r="CX4578">
            <v>14.91</v>
          </cell>
          <cell r="CZ4578" t="str">
            <v/>
          </cell>
          <cell r="DB4578" t="str">
            <v/>
          </cell>
          <cell r="DC4578" t="str">
            <v/>
          </cell>
          <cell r="DD4578" t="str">
            <v/>
          </cell>
          <cell r="DE4578">
            <v>262616</v>
          </cell>
          <cell r="DF4578" t="str">
            <v>BM PRIIPS BNPPF PRIVATE WEALTH GROWTH [42864]</v>
          </cell>
          <cell r="DG4578" t="str">
            <v>EUR</v>
          </cell>
          <cell r="DH4578" t="str">
            <v>BNPPF PRIVATE WEALTH GROWTH [Wealth, D]</v>
          </cell>
          <cell r="DI4578" t="str">
            <v>Y</v>
          </cell>
          <cell r="DJ4578">
            <v>20051005</v>
          </cell>
          <cell r="DL4578" t="str">
            <v/>
          </cell>
          <cell r="DM4578" t="str">
            <v/>
          </cell>
          <cell r="DN4578" t="str">
            <v/>
          </cell>
          <cell r="DP4578" t="str">
            <v/>
          </cell>
          <cell r="DQ4578" t="str">
            <v/>
          </cell>
          <cell r="DR4578" t="str">
            <v/>
          </cell>
          <cell r="DS4578" t="str">
            <v/>
          </cell>
          <cell r="DT4578" t="str">
            <v/>
          </cell>
        </row>
        <row r="4579">
          <cell r="I4579" t="str">
            <v>BE6298254440</v>
          </cell>
          <cell r="J4579" t="str">
            <v>BNPPF PRIVATE WEALTH GROWTH [Wealth, C]</v>
          </cell>
          <cell r="K4579">
            <v>631</v>
          </cell>
          <cell r="L4579" t="str">
            <v>All</v>
          </cell>
          <cell r="M4579" t="str">
            <v>INVEST_LEGAL_TYPE</v>
          </cell>
          <cell r="N4579" t="str">
            <v/>
          </cell>
          <cell r="O4579">
            <v>5</v>
          </cell>
          <cell r="P4579" t="str">
            <v>Registered or dematerialized</v>
          </cell>
          <cell r="Q4579" t="str">
            <v>SHARE_FORM</v>
          </cell>
          <cell r="R4579" t="str">
            <v>EUR</v>
          </cell>
          <cell r="S4579" t="str">
            <v/>
          </cell>
          <cell r="T4579">
            <v>1</v>
          </cell>
          <cell r="U4579" t="str">
            <v>Launched</v>
          </cell>
          <cell r="V4579" t="str">
            <v>PRODUCT_STATUS</v>
          </cell>
          <cell r="W4579" t="str">
            <v/>
          </cell>
          <cell r="X4579" t="str">
            <v/>
          </cell>
          <cell r="Y4579" t="str">
            <v/>
          </cell>
          <cell r="Z4579">
            <v>619575</v>
          </cell>
          <cell r="AA4579">
            <v>198532</v>
          </cell>
          <cell r="AB4579" t="str">
            <v>BM BNPPF PRIVATE WEALTH GROWTH [42864]</v>
          </cell>
          <cell r="AC4579" t="str">
            <v>EUR</v>
          </cell>
          <cell r="AE4579" t="str">
            <v/>
          </cell>
          <cell r="AF4579" t="str">
            <v/>
          </cell>
          <cell r="AH4579" t="str">
            <v/>
          </cell>
          <cell r="AI4579" t="str">
            <v/>
          </cell>
          <cell r="AJ4579" t="str">
            <v>W1</v>
          </cell>
          <cell r="AK4579" t="str">
            <v>Wealth</v>
          </cell>
          <cell r="AL4579" t="str">
            <v>SHARE_CATEGORY</v>
          </cell>
          <cell r="AM4579" t="str">
            <v>C</v>
          </cell>
          <cell r="AN4579" t="str">
            <v>Capitalisation</v>
          </cell>
          <cell r="AO4579" t="str">
            <v>SHARE_TYPE</v>
          </cell>
          <cell r="AP4579" t="str">
            <v/>
          </cell>
          <cell r="AQ4579" t="str">
            <v/>
          </cell>
          <cell r="AR4579" t="str">
            <v/>
          </cell>
          <cell r="AS4579" t="str">
            <v/>
          </cell>
          <cell r="AT4579" t="str">
            <v>N</v>
          </cell>
          <cell r="AV4579">
            <v>20170915</v>
          </cell>
          <cell r="AW4579">
            <v>20171115</v>
          </cell>
          <cell r="AX4579">
            <v>20171115</v>
          </cell>
          <cell r="BB4579" t="str">
            <v>Y</v>
          </cell>
          <cell r="BC4579" t="str">
            <v>Yes</v>
          </cell>
          <cell r="BD4579" t="str">
            <v>DICI_KIID</v>
          </cell>
          <cell r="BE4579" t="str">
            <v/>
          </cell>
          <cell r="BF4579" t="str">
            <v/>
          </cell>
          <cell r="BG4579" t="str">
            <v/>
          </cell>
          <cell r="BH4579" t="str">
            <v/>
          </cell>
          <cell r="BI4579" t="str">
            <v>Y</v>
          </cell>
          <cell r="BJ4579" t="str">
            <v>0.001</v>
          </cell>
          <cell r="BK4579" t="str">
            <v>Y</v>
          </cell>
          <cell r="BL4579" t="str">
            <v>0.01</v>
          </cell>
          <cell r="BM4579">
            <v>38</v>
          </cell>
          <cell r="BN4579" t="str">
            <v>L'investissement dans différentes catégories d'actifs avec généralement une proportion importante d'actifs risqués et une part plus faible d'actifs moins risqués justifie la catégorie de risque.</v>
          </cell>
          <cell r="BO4579" t="str">
            <v>RISK_NARRATIVE</v>
          </cell>
          <cell r="BP4579">
            <v>5</v>
          </cell>
          <cell r="BQ4579" t="str">
            <v/>
          </cell>
          <cell r="BS4579" t="str">
            <v/>
          </cell>
          <cell r="BT4579" t="str">
            <v/>
          </cell>
          <cell r="BU4579" t="str">
            <v>Y</v>
          </cell>
          <cell r="BV4579" t="str">
            <v/>
          </cell>
          <cell r="BW4579" t="str">
            <v/>
          </cell>
          <cell r="BX4579" t="str">
            <v>BNP IP-BE</v>
          </cell>
          <cell r="BY4579" t="str">
            <v>BNP IP-BE</v>
          </cell>
          <cell r="BZ4579" t="str">
            <v>LIBRARY_FUNDSQUARE</v>
          </cell>
          <cell r="CA4579">
            <v>13.09</v>
          </cell>
          <cell r="CB4579">
            <v>4</v>
          </cell>
          <cell r="CC4579">
            <v>20230415</v>
          </cell>
          <cell r="CD4579">
            <v>14.91</v>
          </cell>
          <cell r="CE4579">
            <v>4</v>
          </cell>
          <cell r="CF4579">
            <v>1</v>
          </cell>
          <cell r="CH4579" t="str">
            <v/>
          </cell>
          <cell r="CI4579" t="str">
            <v/>
          </cell>
          <cell r="CJ4579" t="str">
            <v/>
          </cell>
          <cell r="CK4579" t="str">
            <v/>
          </cell>
          <cell r="CL4579" t="str">
            <v/>
          </cell>
          <cell r="CM4579" t="str">
            <v>28.5% STOXX Europe 600 (EUR) NR + 47.5% S&amp;P 500 (EUR) NR + 4.75% Topix 100 (JPY) RI + 14.25% MSCI Emerging Markets (EUR) NR + 5% €STER Capitalized</v>
          </cell>
          <cell r="CN4579" t="str">
            <v/>
          </cell>
          <cell r="CO4579" t="str">
            <v/>
          </cell>
          <cell r="CQ4579" t="str">
            <v/>
          </cell>
          <cell r="CR4579" t="str">
            <v/>
          </cell>
          <cell r="CS4579" t="str">
            <v/>
          </cell>
          <cell r="CT4579">
            <v>2</v>
          </cell>
          <cell r="CU4579" t="str">
            <v>CAT 2 (Total Return)</v>
          </cell>
          <cell r="CV4579" t="str">
            <v>PRIIPS_CATEGORY</v>
          </cell>
          <cell r="CW4579">
            <v>14.64</v>
          </cell>
          <cell r="CX4579">
            <v>14.91</v>
          </cell>
          <cell r="CZ4579" t="str">
            <v/>
          </cell>
          <cell r="DB4579" t="str">
            <v/>
          </cell>
          <cell r="DC4579" t="str">
            <v/>
          </cell>
          <cell r="DD4579" t="str">
            <v/>
          </cell>
          <cell r="DE4579">
            <v>262616</v>
          </cell>
          <cell r="DF4579" t="str">
            <v>BM PRIIPS BNPPF PRIVATE WEALTH GROWTH [42864]</v>
          </cell>
          <cell r="DG4579" t="str">
            <v>EUR</v>
          </cell>
          <cell r="DH4579" t="str">
            <v>BNPPF PRIVATE WEALTH GROWTH [Wealth, D]</v>
          </cell>
          <cell r="DI4579" t="str">
            <v>N</v>
          </cell>
          <cell r="DL4579" t="str">
            <v/>
          </cell>
          <cell r="DM4579" t="str">
            <v/>
          </cell>
          <cell r="DN4579" t="str">
            <v/>
          </cell>
          <cell r="DP4579" t="str">
            <v/>
          </cell>
          <cell r="DQ4579" t="str">
            <v/>
          </cell>
          <cell r="DR4579" t="str">
            <v/>
          </cell>
          <cell r="DS4579" t="str">
            <v/>
          </cell>
          <cell r="DT4579" t="str">
            <v/>
          </cell>
        </row>
        <row r="4580">
          <cell r="I4580" t="str">
            <v>BE6297199562</v>
          </cell>
          <cell r="J4580" t="str">
            <v>BNPPF PRIVATE FLEXIBLE [Select 1, D]</v>
          </cell>
          <cell r="K4580">
            <v>631</v>
          </cell>
          <cell r="L4580" t="str">
            <v>All</v>
          </cell>
          <cell r="M4580" t="str">
            <v>INVEST_LEGAL_TYPE</v>
          </cell>
          <cell r="N4580" t="str">
            <v/>
          </cell>
          <cell r="O4580">
            <v>5</v>
          </cell>
          <cell r="P4580" t="str">
            <v>Registered or dematerialized</v>
          </cell>
          <cell r="Q4580" t="str">
            <v>SHARE_FORM</v>
          </cell>
          <cell r="R4580" t="str">
            <v>EUR</v>
          </cell>
          <cell r="S4580" t="str">
            <v/>
          </cell>
          <cell r="T4580">
            <v>1</v>
          </cell>
          <cell r="U4580" t="str">
            <v>Launched</v>
          </cell>
          <cell r="V4580" t="str">
            <v>PRODUCT_STATUS</v>
          </cell>
          <cell r="W4580" t="str">
            <v/>
          </cell>
          <cell r="X4580" t="str">
            <v/>
          </cell>
          <cell r="Y4580" t="str">
            <v/>
          </cell>
          <cell r="Z4580">
            <v>621458</v>
          </cell>
          <cell r="AA4580">
            <v>198562</v>
          </cell>
          <cell r="AB4580" t="str">
            <v>BM BNPP F Private Flexible [42862]</v>
          </cell>
          <cell r="AC4580" t="str">
            <v>EUR</v>
          </cell>
          <cell r="AE4580" t="str">
            <v/>
          </cell>
          <cell r="AF4580" t="str">
            <v/>
          </cell>
          <cell r="AH4580" t="str">
            <v/>
          </cell>
          <cell r="AI4580" t="str">
            <v/>
          </cell>
          <cell r="AJ4580" t="str">
            <v>SEL1</v>
          </cell>
          <cell r="AK4580" t="str">
            <v>Select 1</v>
          </cell>
          <cell r="AL4580" t="str">
            <v>SHARE_CATEGORY</v>
          </cell>
          <cell r="AM4580" t="str">
            <v>D</v>
          </cell>
          <cell r="AN4580" t="str">
            <v>Distribution</v>
          </cell>
          <cell r="AO4580" t="str">
            <v>SHARE_TYPE</v>
          </cell>
          <cell r="AP4580" t="str">
            <v/>
          </cell>
          <cell r="AQ4580" t="str">
            <v>Y</v>
          </cell>
          <cell r="AR4580" t="str">
            <v>Annually</v>
          </cell>
          <cell r="AS4580" t="str">
            <v>DIVIDEND_FREQUENCY</v>
          </cell>
          <cell r="AT4580" t="str">
            <v>N</v>
          </cell>
          <cell r="AV4580">
            <v>20170801</v>
          </cell>
          <cell r="AW4580">
            <v>20171016</v>
          </cell>
          <cell r="AX4580">
            <v>20171016</v>
          </cell>
          <cell r="BB4580" t="str">
            <v>Y</v>
          </cell>
          <cell r="BC4580" t="str">
            <v>Yes</v>
          </cell>
          <cell r="BD4580" t="str">
            <v>DICI_KIID</v>
          </cell>
          <cell r="BE4580" t="str">
            <v/>
          </cell>
          <cell r="BF4580" t="str">
            <v/>
          </cell>
          <cell r="BG4580" t="str">
            <v/>
          </cell>
          <cell r="BH4580" t="str">
            <v/>
          </cell>
          <cell r="BI4580" t="str">
            <v>Y</v>
          </cell>
          <cell r="BJ4580" t="str">
            <v>0.001</v>
          </cell>
          <cell r="BK4580" t="str">
            <v>Y</v>
          </cell>
          <cell r="BL4580" t="str">
            <v>0.01</v>
          </cell>
          <cell r="BM4580">
            <v>36</v>
          </cell>
          <cell r="BN4580" t="str">
            <v>L'investissement dans différentes catégories d'actifs avec généralement un bon équilibre entre actifs risqués et actifs moins risqués justifie la catégorie de risque.</v>
          </cell>
          <cell r="BO4580" t="str">
            <v>RISK_NARRATIVE</v>
          </cell>
          <cell r="BP4580">
            <v>4</v>
          </cell>
          <cell r="BQ4580" t="str">
            <v/>
          </cell>
          <cell r="BS4580" t="str">
            <v/>
          </cell>
          <cell r="BT4580" t="str">
            <v/>
          </cell>
          <cell r="BU4580" t="str">
            <v>Y</v>
          </cell>
          <cell r="BV4580" t="str">
            <v/>
          </cell>
          <cell r="BW4580" t="str">
            <v/>
          </cell>
          <cell r="BX4580" t="str">
            <v>BNP IP-BE</v>
          </cell>
          <cell r="BY4580" t="str">
            <v>BNP IP-BE</v>
          </cell>
          <cell r="BZ4580" t="str">
            <v>LIBRARY_FUNDSQUARE</v>
          </cell>
          <cell r="CA4580">
            <v>6.58</v>
          </cell>
          <cell r="CB4580">
            <v>3</v>
          </cell>
          <cell r="CC4580">
            <v>20230415</v>
          </cell>
          <cell r="CD4580">
            <v>7.46</v>
          </cell>
          <cell r="CE4580">
            <v>3</v>
          </cell>
          <cell r="CF4580">
            <v>1</v>
          </cell>
          <cell r="CH4580" t="str">
            <v/>
          </cell>
          <cell r="CI4580" t="str">
            <v/>
          </cell>
          <cell r="CJ4580" t="str">
            <v/>
          </cell>
          <cell r="CK4580" t="str">
            <v/>
          </cell>
          <cell r="CL4580" t="str">
            <v/>
          </cell>
          <cell r="CM4580" t="str">
            <v>40% MSCI AC World (EUR) NR + 60% €STER Capitalized</v>
          </cell>
          <cell r="CN4580" t="str">
            <v/>
          </cell>
          <cell r="CO4580" t="str">
            <v/>
          </cell>
          <cell r="CQ4580" t="str">
            <v/>
          </cell>
          <cell r="CR4580" t="str">
            <v/>
          </cell>
          <cell r="CS4580" t="str">
            <v/>
          </cell>
          <cell r="CT4580">
            <v>2</v>
          </cell>
          <cell r="CU4580" t="str">
            <v>CAT 2 (Total Return)</v>
          </cell>
          <cell r="CV4580" t="str">
            <v>PRIIPS_CATEGORY</v>
          </cell>
          <cell r="CW4580">
            <v>7.46</v>
          </cell>
          <cell r="CX4580">
            <v>2.41</v>
          </cell>
          <cell r="CZ4580" t="str">
            <v/>
          </cell>
          <cell r="DB4580" t="str">
            <v/>
          </cell>
          <cell r="DC4580" t="str">
            <v/>
          </cell>
          <cell r="DD4580" t="str">
            <v/>
          </cell>
          <cell r="DE4580">
            <v>262617</v>
          </cell>
          <cell r="DF4580" t="str">
            <v>BM PRIIPS BNPPF PRIVATE FLEXIBLE</v>
          </cell>
          <cell r="DG4580" t="str">
            <v>EUR</v>
          </cell>
          <cell r="DH4580" t="str">
            <v/>
          </cell>
          <cell r="DI4580" t="str">
            <v>Y</v>
          </cell>
          <cell r="DJ4580">
            <v>20161220</v>
          </cell>
          <cell r="DL4580" t="str">
            <v/>
          </cell>
          <cell r="DM4580" t="str">
            <v/>
          </cell>
          <cell r="DN4580" t="str">
            <v/>
          </cell>
          <cell r="DP4580" t="str">
            <v/>
          </cell>
          <cell r="DQ4580" t="str">
            <v/>
          </cell>
          <cell r="DR4580" t="str">
            <v/>
          </cell>
          <cell r="DS4580" t="str">
            <v/>
          </cell>
          <cell r="DT4580" t="str">
            <v>N</v>
          </cell>
        </row>
        <row r="4581">
          <cell r="I4581" t="str">
            <v>BE6297201582</v>
          </cell>
          <cell r="J4581" t="str">
            <v>BNPPF PRIVATE FLEXIBLE [Select 2, D]</v>
          </cell>
          <cell r="K4581">
            <v>631</v>
          </cell>
          <cell r="L4581" t="str">
            <v>All</v>
          </cell>
          <cell r="M4581" t="str">
            <v>INVEST_LEGAL_TYPE</v>
          </cell>
          <cell r="N4581" t="str">
            <v/>
          </cell>
          <cell r="O4581">
            <v>5</v>
          </cell>
          <cell r="P4581" t="str">
            <v>Registered or dematerialized</v>
          </cell>
          <cell r="Q4581" t="str">
            <v>SHARE_FORM</v>
          </cell>
          <cell r="R4581" t="str">
            <v>EUR</v>
          </cell>
          <cell r="S4581" t="str">
            <v/>
          </cell>
          <cell r="T4581">
            <v>1</v>
          </cell>
          <cell r="U4581" t="str">
            <v>Launched</v>
          </cell>
          <cell r="V4581" t="str">
            <v>PRODUCT_STATUS</v>
          </cell>
          <cell r="W4581" t="str">
            <v/>
          </cell>
          <cell r="X4581" t="str">
            <v/>
          </cell>
          <cell r="Y4581" t="str">
            <v/>
          </cell>
          <cell r="Z4581">
            <v>621458</v>
          </cell>
          <cell r="AA4581">
            <v>198562</v>
          </cell>
          <cell r="AB4581" t="str">
            <v>BM BNPP F Private Flexible [42862]</v>
          </cell>
          <cell r="AC4581" t="str">
            <v>EUR</v>
          </cell>
          <cell r="AE4581" t="str">
            <v/>
          </cell>
          <cell r="AF4581" t="str">
            <v/>
          </cell>
          <cell r="AH4581" t="str">
            <v/>
          </cell>
          <cell r="AI4581" t="str">
            <v/>
          </cell>
          <cell r="AJ4581" t="str">
            <v>SEL2</v>
          </cell>
          <cell r="AK4581" t="str">
            <v>Select 2</v>
          </cell>
          <cell r="AL4581" t="str">
            <v>SHARE_CATEGORY</v>
          </cell>
          <cell r="AM4581" t="str">
            <v>D</v>
          </cell>
          <cell r="AN4581" t="str">
            <v>Distribution</v>
          </cell>
          <cell r="AO4581" t="str">
            <v>SHARE_TYPE</v>
          </cell>
          <cell r="AP4581" t="str">
            <v/>
          </cell>
          <cell r="AQ4581" t="str">
            <v>Y</v>
          </cell>
          <cell r="AR4581" t="str">
            <v>Annually</v>
          </cell>
          <cell r="AS4581" t="str">
            <v>DIVIDEND_FREQUENCY</v>
          </cell>
          <cell r="AT4581" t="str">
            <v>N</v>
          </cell>
          <cell r="AV4581">
            <v>20170801</v>
          </cell>
          <cell r="AW4581">
            <v>20171016</v>
          </cell>
          <cell r="AX4581">
            <v>20171016</v>
          </cell>
          <cell r="BB4581" t="str">
            <v>Y</v>
          </cell>
          <cell r="BC4581" t="str">
            <v>Yes</v>
          </cell>
          <cell r="BD4581" t="str">
            <v>DICI_KIID</v>
          </cell>
          <cell r="BE4581" t="str">
            <v/>
          </cell>
          <cell r="BF4581" t="str">
            <v/>
          </cell>
          <cell r="BG4581" t="str">
            <v/>
          </cell>
          <cell r="BH4581" t="str">
            <v/>
          </cell>
          <cell r="BI4581" t="str">
            <v>Y</v>
          </cell>
          <cell r="BJ4581" t="str">
            <v>0.001</v>
          </cell>
          <cell r="BK4581" t="str">
            <v>Y</v>
          </cell>
          <cell r="BL4581" t="str">
            <v>0.01</v>
          </cell>
          <cell r="BM4581">
            <v>36</v>
          </cell>
          <cell r="BN4581" t="str">
            <v>L'investissement dans différentes catégories d'actifs avec généralement un bon équilibre entre actifs risqués et actifs moins risqués justifie la catégorie de risque.</v>
          </cell>
          <cell r="BO4581" t="str">
            <v>RISK_NARRATIVE</v>
          </cell>
          <cell r="BP4581">
            <v>4</v>
          </cell>
          <cell r="BQ4581" t="str">
            <v/>
          </cell>
          <cell r="BS4581" t="str">
            <v/>
          </cell>
          <cell r="BT4581" t="str">
            <v/>
          </cell>
          <cell r="BU4581" t="str">
            <v>Y</v>
          </cell>
          <cell r="BV4581" t="str">
            <v/>
          </cell>
          <cell r="BW4581" t="str">
            <v/>
          </cell>
          <cell r="BX4581" t="str">
            <v>BNP IP-BE</v>
          </cell>
          <cell r="BY4581" t="str">
            <v>BNP IP-BE</v>
          </cell>
          <cell r="BZ4581" t="str">
            <v>LIBRARY_FUNDSQUARE</v>
          </cell>
          <cell r="CA4581">
            <v>6.58</v>
          </cell>
          <cell r="CB4581">
            <v>3</v>
          </cell>
          <cell r="CC4581">
            <v>20230415</v>
          </cell>
          <cell r="CD4581">
            <v>7.46</v>
          </cell>
          <cell r="CE4581">
            <v>3</v>
          </cell>
          <cell r="CF4581">
            <v>1</v>
          </cell>
          <cell r="CH4581" t="str">
            <v/>
          </cell>
          <cell r="CI4581" t="str">
            <v/>
          </cell>
          <cell r="CJ4581" t="str">
            <v/>
          </cell>
          <cell r="CK4581" t="str">
            <v/>
          </cell>
          <cell r="CL4581" t="str">
            <v/>
          </cell>
          <cell r="CM4581" t="str">
            <v>40% MSCI AC World (EUR) NR + 60% €STER Capitalized</v>
          </cell>
          <cell r="CN4581" t="str">
            <v/>
          </cell>
          <cell r="CO4581" t="str">
            <v/>
          </cell>
          <cell r="CQ4581" t="str">
            <v/>
          </cell>
          <cell r="CR4581" t="str">
            <v/>
          </cell>
          <cell r="CS4581" t="str">
            <v/>
          </cell>
          <cell r="CT4581">
            <v>2</v>
          </cell>
          <cell r="CU4581" t="str">
            <v>CAT 2 (Total Return)</v>
          </cell>
          <cell r="CV4581" t="str">
            <v>PRIIPS_CATEGORY</v>
          </cell>
          <cell r="CW4581">
            <v>7.46</v>
          </cell>
          <cell r="CX4581">
            <v>2.41</v>
          </cell>
          <cell r="CZ4581" t="str">
            <v/>
          </cell>
          <cell r="DB4581" t="str">
            <v/>
          </cell>
          <cell r="DC4581" t="str">
            <v/>
          </cell>
          <cell r="DD4581" t="str">
            <v/>
          </cell>
          <cell r="DE4581">
            <v>262617</v>
          </cell>
          <cell r="DF4581" t="str">
            <v>BM PRIIPS BNPPF PRIVATE FLEXIBLE</v>
          </cell>
          <cell r="DG4581" t="str">
            <v>EUR</v>
          </cell>
          <cell r="DH4581" t="str">
            <v/>
          </cell>
          <cell r="DI4581" t="str">
            <v>N</v>
          </cell>
          <cell r="DL4581" t="str">
            <v/>
          </cell>
          <cell r="DM4581" t="str">
            <v/>
          </cell>
          <cell r="DN4581" t="str">
            <v/>
          </cell>
          <cell r="DP4581" t="str">
            <v/>
          </cell>
          <cell r="DQ4581" t="str">
            <v/>
          </cell>
          <cell r="DR4581" t="str">
            <v/>
          </cell>
          <cell r="DS4581" t="str">
            <v/>
          </cell>
          <cell r="DT4581" t="str">
            <v>N</v>
          </cell>
        </row>
        <row r="4582">
          <cell r="I4582" t="str">
            <v>BE6297183400</v>
          </cell>
          <cell r="J4582" t="str">
            <v>BNPPF PRIVATE FLEXIBLE [Classic, C]</v>
          </cell>
          <cell r="K4582">
            <v>631</v>
          </cell>
          <cell r="L4582" t="str">
            <v>All</v>
          </cell>
          <cell r="M4582" t="str">
            <v>INVEST_LEGAL_TYPE</v>
          </cell>
          <cell r="N4582" t="str">
            <v/>
          </cell>
          <cell r="O4582">
            <v>5</v>
          </cell>
          <cell r="P4582" t="str">
            <v>Registered or dematerialized</v>
          </cell>
          <cell r="Q4582" t="str">
            <v>SHARE_FORM</v>
          </cell>
          <cell r="R4582" t="str">
            <v>EUR</v>
          </cell>
          <cell r="S4582" t="str">
            <v/>
          </cell>
          <cell r="T4582">
            <v>1</v>
          </cell>
          <cell r="U4582" t="str">
            <v>Launched</v>
          </cell>
          <cell r="V4582" t="str">
            <v>PRODUCT_STATUS</v>
          </cell>
          <cell r="W4582" t="str">
            <v/>
          </cell>
          <cell r="X4582" t="str">
            <v/>
          </cell>
          <cell r="Y4582" t="str">
            <v/>
          </cell>
          <cell r="Z4582">
            <v>621458</v>
          </cell>
          <cell r="AA4582">
            <v>198562</v>
          </cell>
          <cell r="AB4582" t="str">
            <v>BM BNPP F Private Flexible [42862]</v>
          </cell>
          <cell r="AC4582" t="str">
            <v>EUR</v>
          </cell>
          <cell r="AE4582" t="str">
            <v/>
          </cell>
          <cell r="AF4582" t="str">
            <v/>
          </cell>
          <cell r="AH4582" t="str">
            <v/>
          </cell>
          <cell r="AI4582" t="str">
            <v/>
          </cell>
          <cell r="AJ4582" t="str">
            <v>CLAS</v>
          </cell>
          <cell r="AK4582" t="str">
            <v>Classic</v>
          </cell>
          <cell r="AL4582" t="str">
            <v>SHARE_CATEGORY</v>
          </cell>
          <cell r="AM4582" t="str">
            <v>C</v>
          </cell>
          <cell r="AN4582" t="str">
            <v>Capitalisation</v>
          </cell>
          <cell r="AO4582" t="str">
            <v>SHARE_TYPE</v>
          </cell>
          <cell r="AP4582" t="str">
            <v/>
          </cell>
          <cell r="AQ4582" t="str">
            <v/>
          </cell>
          <cell r="AR4582" t="str">
            <v/>
          </cell>
          <cell r="AS4582" t="str">
            <v/>
          </cell>
          <cell r="AT4582" t="str">
            <v>N</v>
          </cell>
          <cell r="AV4582">
            <v>20170801</v>
          </cell>
          <cell r="AW4582">
            <v>20171016</v>
          </cell>
          <cell r="AX4582">
            <v>20171016</v>
          </cell>
          <cell r="BB4582" t="str">
            <v>Y</v>
          </cell>
          <cell r="BC4582" t="str">
            <v>Yes</v>
          </cell>
          <cell r="BD4582" t="str">
            <v>DICI_KIID</v>
          </cell>
          <cell r="BE4582" t="str">
            <v/>
          </cell>
          <cell r="BF4582" t="str">
            <v/>
          </cell>
          <cell r="BG4582" t="str">
            <v/>
          </cell>
          <cell r="BH4582" t="str">
            <v/>
          </cell>
          <cell r="BI4582" t="str">
            <v>Y</v>
          </cell>
          <cell r="BJ4582" t="str">
            <v>0.001</v>
          </cell>
          <cell r="BK4582" t="str">
            <v>Y</v>
          </cell>
          <cell r="BL4582" t="str">
            <v>0.01</v>
          </cell>
          <cell r="BM4582">
            <v>36</v>
          </cell>
          <cell r="BN4582" t="str">
            <v>L'investissement dans différentes catégories d'actifs avec généralement un bon équilibre entre actifs risqués et actifs moins risqués justifie la catégorie de risque.</v>
          </cell>
          <cell r="BO4582" t="str">
            <v>RISK_NARRATIVE</v>
          </cell>
          <cell r="BP4582">
            <v>4</v>
          </cell>
          <cell r="BQ4582" t="str">
            <v/>
          </cell>
          <cell r="BS4582" t="str">
            <v/>
          </cell>
          <cell r="BT4582" t="str">
            <v/>
          </cell>
          <cell r="BU4582" t="str">
            <v>Y</v>
          </cell>
          <cell r="BV4582" t="str">
            <v/>
          </cell>
          <cell r="BW4582" t="str">
            <v/>
          </cell>
          <cell r="BX4582" t="str">
            <v>BNP IP-BE</v>
          </cell>
          <cell r="BY4582" t="str">
            <v>BNP IP-BE</v>
          </cell>
          <cell r="BZ4582" t="str">
            <v>LIBRARY_FUNDSQUARE</v>
          </cell>
          <cell r="CA4582">
            <v>6.58</v>
          </cell>
          <cell r="CB4582">
            <v>3</v>
          </cell>
          <cell r="CC4582">
            <v>20230415</v>
          </cell>
          <cell r="CD4582">
            <v>7.46</v>
          </cell>
          <cell r="CE4582">
            <v>3</v>
          </cell>
          <cell r="CF4582">
            <v>1</v>
          </cell>
          <cell r="CH4582" t="str">
            <v/>
          </cell>
          <cell r="CI4582" t="str">
            <v/>
          </cell>
          <cell r="CJ4582" t="str">
            <v/>
          </cell>
          <cell r="CK4582" t="str">
            <v/>
          </cell>
          <cell r="CL4582" t="str">
            <v/>
          </cell>
          <cell r="CM4582" t="str">
            <v>40% MSCI AC World (EUR) NR + 60% €STER Capitalized</v>
          </cell>
          <cell r="CN4582" t="str">
            <v/>
          </cell>
          <cell r="CO4582" t="str">
            <v/>
          </cell>
          <cell r="CQ4582" t="str">
            <v/>
          </cell>
          <cell r="CR4582" t="str">
            <v/>
          </cell>
          <cell r="CS4582" t="str">
            <v/>
          </cell>
          <cell r="CT4582">
            <v>2</v>
          </cell>
          <cell r="CU4582" t="str">
            <v>CAT 2 (Total Return)</v>
          </cell>
          <cell r="CV4582" t="str">
            <v>PRIIPS_CATEGORY</v>
          </cell>
          <cell r="CW4582">
            <v>7.46</v>
          </cell>
          <cell r="CX4582">
            <v>2.41</v>
          </cell>
          <cell r="CZ4582" t="str">
            <v/>
          </cell>
          <cell r="DB4582" t="str">
            <v/>
          </cell>
          <cell r="DC4582" t="str">
            <v/>
          </cell>
          <cell r="DD4582" t="str">
            <v/>
          </cell>
          <cell r="DE4582">
            <v>262617</v>
          </cell>
          <cell r="DF4582" t="str">
            <v>BM PRIIPS BNPPF PRIVATE FLEXIBLE</v>
          </cell>
          <cell r="DG4582" t="str">
            <v>EUR</v>
          </cell>
          <cell r="DH4582" t="str">
            <v/>
          </cell>
          <cell r="DI4582" t="str">
            <v>N</v>
          </cell>
          <cell r="DL4582" t="str">
            <v/>
          </cell>
          <cell r="DM4582" t="str">
            <v/>
          </cell>
          <cell r="DN4582" t="str">
            <v/>
          </cell>
          <cell r="DP4582" t="str">
            <v/>
          </cell>
          <cell r="DQ4582" t="str">
            <v/>
          </cell>
          <cell r="DR4582" t="str">
            <v/>
          </cell>
          <cell r="DS4582" t="str">
            <v/>
          </cell>
          <cell r="DT4582" t="str">
            <v>N</v>
          </cell>
        </row>
        <row r="4583">
          <cell r="I4583" t="str">
            <v>BE6309056792</v>
          </cell>
          <cell r="J4583" t="str">
            <v>BNPPF PRIVATE FLEXIBLE [Privilege, D]</v>
          </cell>
          <cell r="K4583">
            <v>631</v>
          </cell>
          <cell r="L4583" t="str">
            <v>All</v>
          </cell>
          <cell r="M4583" t="str">
            <v>INVEST_LEGAL_TYPE</v>
          </cell>
          <cell r="N4583" t="str">
            <v/>
          </cell>
          <cell r="O4583">
            <v>5</v>
          </cell>
          <cell r="P4583" t="str">
            <v>Registered or dematerialized</v>
          </cell>
          <cell r="Q4583" t="str">
            <v>SHARE_FORM</v>
          </cell>
          <cell r="R4583" t="str">
            <v>EUR</v>
          </cell>
          <cell r="S4583" t="str">
            <v/>
          </cell>
          <cell r="T4583">
            <v>1</v>
          </cell>
          <cell r="U4583" t="str">
            <v>Launched</v>
          </cell>
          <cell r="V4583" t="str">
            <v>PRODUCT_STATUS</v>
          </cell>
          <cell r="W4583" t="str">
            <v/>
          </cell>
          <cell r="X4583" t="str">
            <v/>
          </cell>
          <cell r="Y4583" t="str">
            <v/>
          </cell>
          <cell r="Z4583">
            <v>621458</v>
          </cell>
          <cell r="AA4583">
            <v>198562</v>
          </cell>
          <cell r="AB4583" t="str">
            <v>BM BNPP F Private Flexible [42862]</v>
          </cell>
          <cell r="AC4583" t="str">
            <v>EUR</v>
          </cell>
          <cell r="AE4583" t="str">
            <v/>
          </cell>
          <cell r="AF4583" t="str">
            <v/>
          </cell>
          <cell r="AH4583" t="str">
            <v/>
          </cell>
          <cell r="AI4583" t="str">
            <v/>
          </cell>
          <cell r="AJ4583" t="str">
            <v>PRIV</v>
          </cell>
          <cell r="AK4583" t="str">
            <v>Privilege</v>
          </cell>
          <cell r="AL4583" t="str">
            <v>SHARE_CATEGORY</v>
          </cell>
          <cell r="AM4583" t="str">
            <v>D</v>
          </cell>
          <cell r="AN4583" t="str">
            <v>Distribution</v>
          </cell>
          <cell r="AO4583" t="str">
            <v>SHARE_TYPE</v>
          </cell>
          <cell r="AP4583" t="str">
            <v/>
          </cell>
          <cell r="AQ4583" t="str">
            <v>Y</v>
          </cell>
          <cell r="AR4583" t="str">
            <v>Annually</v>
          </cell>
          <cell r="AS4583" t="str">
            <v>DIVIDEND_FREQUENCY</v>
          </cell>
          <cell r="AT4583" t="str">
            <v>N</v>
          </cell>
          <cell r="AU4583">
            <v>20181119</v>
          </cell>
          <cell r="AV4583">
            <v>20181009</v>
          </cell>
          <cell r="AW4583">
            <v>20181203</v>
          </cell>
          <cell r="AX4583">
            <v>20181203</v>
          </cell>
          <cell r="BB4583" t="str">
            <v>Y</v>
          </cell>
          <cell r="BC4583" t="str">
            <v>Yes</v>
          </cell>
          <cell r="BD4583" t="str">
            <v>DICI_KIID</v>
          </cell>
          <cell r="BE4583" t="str">
            <v/>
          </cell>
          <cell r="BF4583" t="str">
            <v/>
          </cell>
          <cell r="BG4583" t="str">
            <v/>
          </cell>
          <cell r="BH4583" t="str">
            <v/>
          </cell>
          <cell r="BI4583" t="str">
            <v>Y</v>
          </cell>
          <cell r="BJ4583" t="str">
            <v>0.001</v>
          </cell>
          <cell r="BK4583" t="str">
            <v>Y</v>
          </cell>
          <cell r="BL4583" t="str">
            <v>0.01</v>
          </cell>
          <cell r="BM4583">
            <v>36</v>
          </cell>
          <cell r="BN4583" t="str">
            <v>L'investissement dans différentes catégories d'actifs avec généralement un bon équilibre entre actifs risqués et actifs moins risqués justifie la catégorie de risque.</v>
          </cell>
          <cell r="BO4583" t="str">
            <v>RISK_NARRATIVE</v>
          </cell>
          <cell r="BP4583">
            <v>4</v>
          </cell>
          <cell r="BQ4583" t="str">
            <v/>
          </cell>
          <cell r="BS4583" t="str">
            <v/>
          </cell>
          <cell r="BT4583" t="str">
            <v/>
          </cell>
          <cell r="BU4583" t="str">
            <v>Y</v>
          </cell>
          <cell r="BV4583" t="str">
            <v/>
          </cell>
          <cell r="BW4583" t="str">
            <v/>
          </cell>
          <cell r="BX4583" t="str">
            <v>BNP IP-BE</v>
          </cell>
          <cell r="BY4583" t="str">
            <v>BNP IP-BE</v>
          </cell>
          <cell r="BZ4583" t="str">
            <v>LIBRARY_FUNDSQUARE</v>
          </cell>
          <cell r="CA4583">
            <v>6.58</v>
          </cell>
          <cell r="CB4583">
            <v>3</v>
          </cell>
          <cell r="CC4583">
            <v>20230415</v>
          </cell>
          <cell r="CD4583">
            <v>7.46</v>
          </cell>
          <cell r="CE4583">
            <v>3</v>
          </cell>
          <cell r="CF4583">
            <v>1</v>
          </cell>
          <cell r="CH4583" t="str">
            <v/>
          </cell>
          <cell r="CI4583" t="str">
            <v/>
          </cell>
          <cell r="CJ4583" t="str">
            <v/>
          </cell>
          <cell r="CK4583" t="str">
            <v/>
          </cell>
          <cell r="CL4583" t="str">
            <v/>
          </cell>
          <cell r="CM4583" t="str">
            <v>40% MSCI AC World (EUR) NR + 60% €STER Capitalized</v>
          </cell>
          <cell r="CN4583" t="str">
            <v/>
          </cell>
          <cell r="CO4583" t="str">
            <v/>
          </cell>
          <cell r="CQ4583" t="str">
            <v/>
          </cell>
          <cell r="CR4583" t="str">
            <v/>
          </cell>
          <cell r="CS4583" t="str">
            <v/>
          </cell>
          <cell r="CT4583">
            <v>2</v>
          </cell>
          <cell r="CU4583" t="str">
            <v>CAT 2 (Total Return)</v>
          </cell>
          <cell r="CV4583" t="str">
            <v>PRIIPS_CATEGORY</v>
          </cell>
          <cell r="CW4583">
            <v>7.46</v>
          </cell>
          <cell r="CX4583">
            <v>2.41</v>
          </cell>
          <cell r="CZ4583" t="str">
            <v/>
          </cell>
          <cell r="DB4583" t="str">
            <v/>
          </cell>
          <cell r="DC4583" t="str">
            <v/>
          </cell>
          <cell r="DD4583" t="str">
            <v/>
          </cell>
          <cell r="DE4583">
            <v>262617</v>
          </cell>
          <cell r="DF4583" t="str">
            <v>BM PRIIPS BNPPF PRIVATE FLEXIBLE</v>
          </cell>
          <cell r="DG4583" t="str">
            <v>EUR</v>
          </cell>
          <cell r="DH4583" t="str">
            <v/>
          </cell>
          <cell r="DI4583" t="str">
            <v>N</v>
          </cell>
          <cell r="DL4583" t="str">
            <v/>
          </cell>
          <cell r="DM4583" t="str">
            <v/>
          </cell>
          <cell r="DN4583" t="str">
            <v/>
          </cell>
          <cell r="DP4583" t="str">
            <v/>
          </cell>
          <cell r="DQ4583" t="str">
            <v/>
          </cell>
          <cell r="DR4583" t="str">
            <v/>
          </cell>
          <cell r="DS4583" t="str">
            <v/>
          </cell>
          <cell r="DT4583" t="str">
            <v>N</v>
          </cell>
        </row>
        <row r="4584">
          <cell r="I4584" t="str">
            <v>BE6297200576</v>
          </cell>
          <cell r="J4584" t="str">
            <v>BNPPF PRIVATE FLEXIBLE [Select 2, C]</v>
          </cell>
          <cell r="K4584">
            <v>631</v>
          </cell>
          <cell r="L4584" t="str">
            <v>All</v>
          </cell>
          <cell r="M4584" t="str">
            <v>INVEST_LEGAL_TYPE</v>
          </cell>
          <cell r="N4584" t="str">
            <v/>
          </cell>
          <cell r="O4584">
            <v>5</v>
          </cell>
          <cell r="P4584" t="str">
            <v>Registered or dematerialized</v>
          </cell>
          <cell r="Q4584" t="str">
            <v>SHARE_FORM</v>
          </cell>
          <cell r="R4584" t="str">
            <v>EUR</v>
          </cell>
          <cell r="S4584" t="str">
            <v/>
          </cell>
          <cell r="T4584">
            <v>1</v>
          </cell>
          <cell r="U4584" t="str">
            <v>Launched</v>
          </cell>
          <cell r="V4584" t="str">
            <v>PRODUCT_STATUS</v>
          </cell>
          <cell r="W4584" t="str">
            <v/>
          </cell>
          <cell r="X4584" t="str">
            <v/>
          </cell>
          <cell r="Y4584" t="str">
            <v/>
          </cell>
          <cell r="Z4584">
            <v>621458</v>
          </cell>
          <cell r="AA4584">
            <v>198562</v>
          </cell>
          <cell r="AB4584" t="str">
            <v>BM BNPP F Private Flexible [42862]</v>
          </cell>
          <cell r="AC4584" t="str">
            <v>EUR</v>
          </cell>
          <cell r="AE4584" t="str">
            <v/>
          </cell>
          <cell r="AF4584" t="str">
            <v/>
          </cell>
          <cell r="AH4584" t="str">
            <v/>
          </cell>
          <cell r="AI4584" t="str">
            <v/>
          </cell>
          <cell r="AJ4584" t="str">
            <v>SEL2</v>
          </cell>
          <cell r="AK4584" t="str">
            <v>Select 2</v>
          </cell>
          <cell r="AL4584" t="str">
            <v>SHARE_CATEGORY</v>
          </cell>
          <cell r="AM4584" t="str">
            <v>C</v>
          </cell>
          <cell r="AN4584" t="str">
            <v>Capitalisation</v>
          </cell>
          <cell r="AO4584" t="str">
            <v>SHARE_TYPE</v>
          </cell>
          <cell r="AP4584" t="str">
            <v/>
          </cell>
          <cell r="AQ4584" t="str">
            <v/>
          </cell>
          <cell r="AR4584" t="str">
            <v/>
          </cell>
          <cell r="AS4584" t="str">
            <v/>
          </cell>
          <cell r="AT4584" t="str">
            <v>N</v>
          </cell>
          <cell r="AV4584">
            <v>20170801</v>
          </cell>
          <cell r="AW4584">
            <v>20171016</v>
          </cell>
          <cell r="AX4584">
            <v>20171016</v>
          </cell>
          <cell r="BB4584" t="str">
            <v>Y</v>
          </cell>
          <cell r="BC4584" t="str">
            <v>Yes</v>
          </cell>
          <cell r="BD4584" t="str">
            <v>DICI_KIID</v>
          </cell>
          <cell r="BE4584" t="str">
            <v/>
          </cell>
          <cell r="BF4584" t="str">
            <v/>
          </cell>
          <cell r="BG4584" t="str">
            <v/>
          </cell>
          <cell r="BH4584" t="str">
            <v/>
          </cell>
          <cell r="BI4584" t="str">
            <v>Y</v>
          </cell>
          <cell r="BJ4584" t="str">
            <v>0.001</v>
          </cell>
          <cell r="BK4584" t="str">
            <v>Y</v>
          </cell>
          <cell r="BL4584" t="str">
            <v>0.01</v>
          </cell>
          <cell r="BM4584">
            <v>36</v>
          </cell>
          <cell r="BN4584" t="str">
            <v>L'investissement dans différentes catégories d'actifs avec généralement un bon équilibre entre actifs risqués et actifs moins risqués justifie la catégorie de risque.</v>
          </cell>
          <cell r="BO4584" t="str">
            <v>RISK_NARRATIVE</v>
          </cell>
          <cell r="BP4584">
            <v>4</v>
          </cell>
          <cell r="BQ4584" t="str">
            <v/>
          </cell>
          <cell r="BS4584" t="str">
            <v/>
          </cell>
          <cell r="BT4584" t="str">
            <v/>
          </cell>
          <cell r="BU4584" t="str">
            <v>Y</v>
          </cell>
          <cell r="BV4584" t="str">
            <v/>
          </cell>
          <cell r="BW4584" t="str">
            <v/>
          </cell>
          <cell r="BX4584" t="str">
            <v>BNP IP-BE</v>
          </cell>
          <cell r="BY4584" t="str">
            <v>BNP IP-BE</v>
          </cell>
          <cell r="BZ4584" t="str">
            <v>LIBRARY_FUNDSQUARE</v>
          </cell>
          <cell r="CA4584">
            <v>6.58</v>
          </cell>
          <cell r="CB4584">
            <v>3</v>
          </cell>
          <cell r="CC4584">
            <v>20230415</v>
          </cell>
          <cell r="CD4584">
            <v>7.46</v>
          </cell>
          <cell r="CE4584">
            <v>3</v>
          </cell>
          <cell r="CF4584">
            <v>1</v>
          </cell>
          <cell r="CH4584" t="str">
            <v/>
          </cell>
          <cell r="CI4584" t="str">
            <v/>
          </cell>
          <cell r="CJ4584" t="str">
            <v/>
          </cell>
          <cell r="CK4584" t="str">
            <v/>
          </cell>
          <cell r="CL4584" t="str">
            <v/>
          </cell>
          <cell r="CM4584" t="str">
            <v>40% MSCI AC World (EUR) NR + 60% €STER Capitalized</v>
          </cell>
          <cell r="CN4584" t="str">
            <v/>
          </cell>
          <cell r="CO4584" t="str">
            <v/>
          </cell>
          <cell r="CQ4584" t="str">
            <v/>
          </cell>
          <cell r="CR4584" t="str">
            <v/>
          </cell>
          <cell r="CS4584" t="str">
            <v/>
          </cell>
          <cell r="CT4584">
            <v>2</v>
          </cell>
          <cell r="CU4584" t="str">
            <v>CAT 2 (Total Return)</v>
          </cell>
          <cell r="CV4584" t="str">
            <v>PRIIPS_CATEGORY</v>
          </cell>
          <cell r="CW4584">
            <v>7.46</v>
          </cell>
          <cell r="CX4584">
            <v>2.41</v>
          </cell>
          <cell r="CZ4584" t="str">
            <v/>
          </cell>
          <cell r="DB4584" t="str">
            <v/>
          </cell>
          <cell r="DC4584" t="str">
            <v/>
          </cell>
          <cell r="DD4584" t="str">
            <v/>
          </cell>
          <cell r="DE4584">
            <v>262617</v>
          </cell>
          <cell r="DF4584" t="str">
            <v>BM PRIIPS BNPPF PRIVATE FLEXIBLE</v>
          </cell>
          <cell r="DG4584" t="str">
            <v>EUR</v>
          </cell>
          <cell r="DH4584" t="str">
            <v/>
          </cell>
          <cell r="DI4584" t="str">
            <v>N</v>
          </cell>
          <cell r="DL4584" t="str">
            <v/>
          </cell>
          <cell r="DM4584" t="str">
            <v/>
          </cell>
          <cell r="DN4584" t="str">
            <v/>
          </cell>
          <cell r="DP4584" t="str">
            <v/>
          </cell>
          <cell r="DQ4584" t="str">
            <v/>
          </cell>
          <cell r="DR4584" t="str">
            <v/>
          </cell>
          <cell r="DS4584" t="str">
            <v/>
          </cell>
          <cell r="DT4584" t="str">
            <v>N</v>
          </cell>
        </row>
        <row r="4585">
          <cell r="I4585" t="str">
            <v>BE6309055786</v>
          </cell>
          <cell r="J4585" t="str">
            <v>BNPPF PRIVATE FLEXIBLE [Privilege, C]</v>
          </cell>
          <cell r="K4585">
            <v>631</v>
          </cell>
          <cell r="L4585" t="str">
            <v>All</v>
          </cell>
          <cell r="M4585" t="str">
            <v>INVEST_LEGAL_TYPE</v>
          </cell>
          <cell r="N4585" t="str">
            <v/>
          </cell>
          <cell r="O4585">
            <v>5</v>
          </cell>
          <cell r="P4585" t="str">
            <v>Registered or dematerialized</v>
          </cell>
          <cell r="Q4585" t="str">
            <v>SHARE_FORM</v>
          </cell>
          <cell r="R4585" t="str">
            <v>EUR</v>
          </cell>
          <cell r="S4585" t="str">
            <v/>
          </cell>
          <cell r="T4585">
            <v>1</v>
          </cell>
          <cell r="U4585" t="str">
            <v>Launched</v>
          </cell>
          <cell r="V4585" t="str">
            <v>PRODUCT_STATUS</v>
          </cell>
          <cell r="W4585" t="str">
            <v/>
          </cell>
          <cell r="X4585" t="str">
            <v/>
          </cell>
          <cell r="Y4585" t="str">
            <v/>
          </cell>
          <cell r="Z4585">
            <v>621458</v>
          </cell>
          <cell r="AA4585">
            <v>198562</v>
          </cell>
          <cell r="AB4585" t="str">
            <v>BM BNPP F Private Flexible [42862]</v>
          </cell>
          <cell r="AC4585" t="str">
            <v>EUR</v>
          </cell>
          <cell r="AE4585" t="str">
            <v/>
          </cell>
          <cell r="AF4585" t="str">
            <v/>
          </cell>
          <cell r="AH4585" t="str">
            <v/>
          </cell>
          <cell r="AI4585" t="str">
            <v/>
          </cell>
          <cell r="AJ4585" t="str">
            <v>PRIV</v>
          </cell>
          <cell r="AK4585" t="str">
            <v>Privilege</v>
          </cell>
          <cell r="AL4585" t="str">
            <v>SHARE_CATEGORY</v>
          </cell>
          <cell r="AM4585" t="str">
            <v>C</v>
          </cell>
          <cell r="AN4585" t="str">
            <v>Capitalisation</v>
          </cell>
          <cell r="AO4585" t="str">
            <v>SHARE_TYPE</v>
          </cell>
          <cell r="AP4585" t="str">
            <v/>
          </cell>
          <cell r="AQ4585" t="str">
            <v/>
          </cell>
          <cell r="AR4585" t="str">
            <v/>
          </cell>
          <cell r="AS4585" t="str">
            <v/>
          </cell>
          <cell r="AT4585" t="str">
            <v>N</v>
          </cell>
          <cell r="AU4585">
            <v>20181119</v>
          </cell>
          <cell r="AV4585">
            <v>20181009</v>
          </cell>
          <cell r="AW4585">
            <v>20181203</v>
          </cell>
          <cell r="AX4585">
            <v>20181203</v>
          </cell>
          <cell r="BB4585" t="str">
            <v>Y</v>
          </cell>
          <cell r="BC4585" t="str">
            <v>Yes</v>
          </cell>
          <cell r="BD4585" t="str">
            <v>DICI_KIID</v>
          </cell>
          <cell r="BE4585" t="str">
            <v/>
          </cell>
          <cell r="BF4585" t="str">
            <v/>
          </cell>
          <cell r="BG4585" t="str">
            <v/>
          </cell>
          <cell r="BH4585" t="str">
            <v/>
          </cell>
          <cell r="BI4585" t="str">
            <v>Y</v>
          </cell>
          <cell r="BJ4585" t="str">
            <v>0.001</v>
          </cell>
          <cell r="BK4585" t="str">
            <v>Y</v>
          </cell>
          <cell r="BL4585" t="str">
            <v>0.01</v>
          </cell>
          <cell r="BM4585">
            <v>36</v>
          </cell>
          <cell r="BN4585" t="str">
            <v>L'investissement dans différentes catégories d'actifs avec généralement un bon équilibre entre actifs risqués et actifs moins risqués justifie la catégorie de risque.</v>
          </cell>
          <cell r="BO4585" t="str">
            <v>RISK_NARRATIVE</v>
          </cell>
          <cell r="BP4585">
            <v>4</v>
          </cell>
          <cell r="BQ4585" t="str">
            <v/>
          </cell>
          <cell r="BS4585" t="str">
            <v/>
          </cell>
          <cell r="BT4585" t="str">
            <v/>
          </cell>
          <cell r="BU4585" t="str">
            <v>Y</v>
          </cell>
          <cell r="BV4585" t="str">
            <v/>
          </cell>
          <cell r="BW4585" t="str">
            <v/>
          </cell>
          <cell r="BX4585" t="str">
            <v>BNP IP-BE</v>
          </cell>
          <cell r="BY4585" t="str">
            <v>BNP IP-BE</v>
          </cell>
          <cell r="BZ4585" t="str">
            <v>LIBRARY_FUNDSQUARE</v>
          </cell>
          <cell r="CA4585">
            <v>6.58</v>
          </cell>
          <cell r="CB4585">
            <v>3</v>
          </cell>
          <cell r="CC4585">
            <v>20230415</v>
          </cell>
          <cell r="CD4585">
            <v>7.46</v>
          </cell>
          <cell r="CE4585">
            <v>3</v>
          </cell>
          <cell r="CF4585">
            <v>1</v>
          </cell>
          <cell r="CH4585" t="str">
            <v/>
          </cell>
          <cell r="CI4585" t="str">
            <v/>
          </cell>
          <cell r="CJ4585" t="str">
            <v/>
          </cell>
          <cell r="CK4585" t="str">
            <v/>
          </cell>
          <cell r="CL4585" t="str">
            <v/>
          </cell>
          <cell r="CM4585" t="str">
            <v>40% MSCI AC World (EUR) NR + 60% €STER Capitalized</v>
          </cell>
          <cell r="CN4585" t="str">
            <v/>
          </cell>
          <cell r="CO4585" t="str">
            <v/>
          </cell>
          <cell r="CQ4585" t="str">
            <v/>
          </cell>
          <cell r="CR4585" t="str">
            <v/>
          </cell>
          <cell r="CS4585" t="str">
            <v/>
          </cell>
          <cell r="CT4585">
            <v>2</v>
          </cell>
          <cell r="CU4585" t="str">
            <v>CAT 2 (Total Return)</v>
          </cell>
          <cell r="CV4585" t="str">
            <v>PRIIPS_CATEGORY</v>
          </cell>
          <cell r="CW4585">
            <v>7.46</v>
          </cell>
          <cell r="CX4585">
            <v>2.41</v>
          </cell>
          <cell r="CZ4585" t="str">
            <v/>
          </cell>
          <cell r="DB4585" t="str">
            <v/>
          </cell>
          <cell r="DC4585" t="str">
            <v/>
          </cell>
          <cell r="DD4585" t="str">
            <v/>
          </cell>
          <cell r="DE4585">
            <v>262617</v>
          </cell>
          <cell r="DF4585" t="str">
            <v>BM PRIIPS BNPPF PRIVATE FLEXIBLE</v>
          </cell>
          <cell r="DG4585" t="str">
            <v>EUR</v>
          </cell>
          <cell r="DH4585" t="str">
            <v/>
          </cell>
          <cell r="DI4585" t="str">
            <v>N</v>
          </cell>
          <cell r="DL4585" t="str">
            <v/>
          </cell>
          <cell r="DM4585" t="str">
            <v/>
          </cell>
          <cell r="DN4585" t="str">
            <v/>
          </cell>
          <cell r="DP4585" t="str">
            <v/>
          </cell>
          <cell r="DQ4585" t="str">
            <v/>
          </cell>
          <cell r="DR4585" t="str">
            <v/>
          </cell>
          <cell r="DS4585" t="str">
            <v/>
          </cell>
          <cell r="DT4585" t="str">
            <v>N</v>
          </cell>
        </row>
        <row r="4586">
          <cell r="I4586" t="str">
            <v>BE6297184416</v>
          </cell>
          <cell r="J4586" t="str">
            <v>BNPPF PRIVATE FLEXIBLE [Classic, D]</v>
          </cell>
          <cell r="K4586">
            <v>631</v>
          </cell>
          <cell r="L4586" t="str">
            <v>All</v>
          </cell>
          <cell r="M4586" t="str">
            <v>INVEST_LEGAL_TYPE</v>
          </cell>
          <cell r="N4586" t="str">
            <v/>
          </cell>
          <cell r="O4586">
            <v>5</v>
          </cell>
          <cell r="P4586" t="str">
            <v>Registered or dematerialized</v>
          </cell>
          <cell r="Q4586" t="str">
            <v>SHARE_FORM</v>
          </cell>
          <cell r="R4586" t="str">
            <v>EUR</v>
          </cell>
          <cell r="S4586" t="str">
            <v/>
          </cell>
          <cell r="T4586">
            <v>1</v>
          </cell>
          <cell r="U4586" t="str">
            <v>Launched</v>
          </cell>
          <cell r="V4586" t="str">
            <v>PRODUCT_STATUS</v>
          </cell>
          <cell r="W4586" t="str">
            <v/>
          </cell>
          <cell r="X4586" t="str">
            <v/>
          </cell>
          <cell r="Y4586" t="str">
            <v/>
          </cell>
          <cell r="Z4586">
            <v>621458</v>
          </cell>
          <cell r="AA4586">
            <v>198562</v>
          </cell>
          <cell r="AB4586" t="str">
            <v>BM BNPP F Private Flexible [42862]</v>
          </cell>
          <cell r="AC4586" t="str">
            <v>EUR</v>
          </cell>
          <cell r="AE4586" t="str">
            <v/>
          </cell>
          <cell r="AF4586" t="str">
            <v/>
          </cell>
          <cell r="AH4586" t="str">
            <v/>
          </cell>
          <cell r="AI4586" t="str">
            <v/>
          </cell>
          <cell r="AJ4586" t="str">
            <v>CLAS</v>
          </cell>
          <cell r="AK4586" t="str">
            <v>Classic</v>
          </cell>
          <cell r="AL4586" t="str">
            <v>SHARE_CATEGORY</v>
          </cell>
          <cell r="AM4586" t="str">
            <v>D</v>
          </cell>
          <cell r="AN4586" t="str">
            <v>Distribution</v>
          </cell>
          <cell r="AO4586" t="str">
            <v>SHARE_TYPE</v>
          </cell>
          <cell r="AP4586" t="str">
            <v/>
          </cell>
          <cell r="AQ4586" t="str">
            <v>Y</v>
          </cell>
          <cell r="AR4586" t="str">
            <v>Annually</v>
          </cell>
          <cell r="AS4586" t="str">
            <v>DIVIDEND_FREQUENCY</v>
          </cell>
          <cell r="AT4586" t="str">
            <v>N</v>
          </cell>
          <cell r="AV4586">
            <v>20170801</v>
          </cell>
          <cell r="AW4586">
            <v>20171016</v>
          </cell>
          <cell r="AX4586">
            <v>20171016</v>
          </cell>
          <cell r="BB4586" t="str">
            <v>Y</v>
          </cell>
          <cell r="BC4586" t="str">
            <v>Yes</v>
          </cell>
          <cell r="BD4586" t="str">
            <v>DICI_KIID</v>
          </cell>
          <cell r="BE4586" t="str">
            <v/>
          </cell>
          <cell r="BF4586" t="str">
            <v/>
          </cell>
          <cell r="BG4586" t="str">
            <v/>
          </cell>
          <cell r="BH4586" t="str">
            <v/>
          </cell>
          <cell r="BI4586" t="str">
            <v>Y</v>
          </cell>
          <cell r="BJ4586" t="str">
            <v>0.001</v>
          </cell>
          <cell r="BK4586" t="str">
            <v>Y</v>
          </cell>
          <cell r="BL4586" t="str">
            <v>0.01</v>
          </cell>
          <cell r="BM4586">
            <v>36</v>
          </cell>
          <cell r="BN4586" t="str">
            <v>L'investissement dans différentes catégories d'actifs avec généralement un bon équilibre entre actifs risqués et actifs moins risqués justifie la catégorie de risque.</v>
          </cell>
          <cell r="BO4586" t="str">
            <v>RISK_NARRATIVE</v>
          </cell>
          <cell r="BP4586">
            <v>4</v>
          </cell>
          <cell r="BQ4586" t="str">
            <v/>
          </cell>
          <cell r="BS4586" t="str">
            <v/>
          </cell>
          <cell r="BT4586" t="str">
            <v/>
          </cell>
          <cell r="BU4586" t="str">
            <v>Y</v>
          </cell>
          <cell r="BV4586" t="str">
            <v/>
          </cell>
          <cell r="BW4586" t="str">
            <v/>
          </cell>
          <cell r="BX4586" t="str">
            <v>BNP IP-BE</v>
          </cell>
          <cell r="BY4586" t="str">
            <v>BNP IP-BE</v>
          </cell>
          <cell r="BZ4586" t="str">
            <v>LIBRARY_FUNDSQUARE</v>
          </cell>
          <cell r="CA4586">
            <v>6.58</v>
          </cell>
          <cell r="CB4586">
            <v>3</v>
          </cell>
          <cell r="CC4586">
            <v>20230415</v>
          </cell>
          <cell r="CD4586">
            <v>7.46</v>
          </cell>
          <cell r="CE4586">
            <v>3</v>
          </cell>
          <cell r="CF4586">
            <v>1</v>
          </cell>
          <cell r="CH4586" t="str">
            <v/>
          </cell>
          <cell r="CI4586" t="str">
            <v/>
          </cell>
          <cell r="CJ4586" t="str">
            <v/>
          </cell>
          <cell r="CK4586" t="str">
            <v/>
          </cell>
          <cell r="CL4586" t="str">
            <v/>
          </cell>
          <cell r="CM4586" t="str">
            <v>40% MSCI AC World (EUR) NR + 60% €STER Capitalized</v>
          </cell>
          <cell r="CN4586" t="str">
            <v/>
          </cell>
          <cell r="CO4586" t="str">
            <v/>
          </cell>
          <cell r="CQ4586" t="str">
            <v/>
          </cell>
          <cell r="CR4586" t="str">
            <v/>
          </cell>
          <cell r="CS4586" t="str">
            <v/>
          </cell>
          <cell r="CT4586">
            <v>2</v>
          </cell>
          <cell r="CU4586" t="str">
            <v>CAT 2 (Total Return)</v>
          </cell>
          <cell r="CV4586" t="str">
            <v>PRIIPS_CATEGORY</v>
          </cell>
          <cell r="CW4586">
            <v>7.46</v>
          </cell>
          <cell r="CX4586">
            <v>2.41</v>
          </cell>
          <cell r="CZ4586" t="str">
            <v/>
          </cell>
          <cell r="DB4586" t="str">
            <v/>
          </cell>
          <cell r="DC4586" t="str">
            <v/>
          </cell>
          <cell r="DD4586" t="str">
            <v/>
          </cell>
          <cell r="DE4586">
            <v>262617</v>
          </cell>
          <cell r="DF4586" t="str">
            <v>BM PRIIPS BNPPF PRIVATE FLEXIBLE</v>
          </cell>
          <cell r="DG4586" t="str">
            <v>EUR</v>
          </cell>
          <cell r="DH4586" t="str">
            <v/>
          </cell>
          <cell r="DI4586" t="str">
            <v>N</v>
          </cell>
          <cell r="DL4586" t="str">
            <v/>
          </cell>
          <cell r="DM4586" t="str">
            <v/>
          </cell>
          <cell r="DN4586" t="str">
            <v/>
          </cell>
          <cell r="DP4586" t="str">
            <v/>
          </cell>
          <cell r="DQ4586" t="str">
            <v/>
          </cell>
          <cell r="DR4586" t="str">
            <v/>
          </cell>
          <cell r="DS4586" t="str">
            <v/>
          </cell>
          <cell r="DT4586" t="str">
            <v>N</v>
          </cell>
        </row>
        <row r="4587">
          <cell r="I4587" t="str">
            <v>BE6297185421</v>
          </cell>
          <cell r="J4587" t="str">
            <v>BNPPF PRIVATE FLEXIBLE [Select 1, C]</v>
          </cell>
          <cell r="K4587">
            <v>631</v>
          </cell>
          <cell r="L4587" t="str">
            <v>All</v>
          </cell>
          <cell r="M4587" t="str">
            <v>INVEST_LEGAL_TYPE</v>
          </cell>
          <cell r="N4587" t="str">
            <v/>
          </cell>
          <cell r="O4587">
            <v>5</v>
          </cell>
          <cell r="P4587" t="str">
            <v>Registered or dematerialized</v>
          </cell>
          <cell r="Q4587" t="str">
            <v>SHARE_FORM</v>
          </cell>
          <cell r="R4587" t="str">
            <v>EUR</v>
          </cell>
          <cell r="S4587" t="str">
            <v/>
          </cell>
          <cell r="T4587">
            <v>1</v>
          </cell>
          <cell r="U4587" t="str">
            <v>Launched</v>
          </cell>
          <cell r="V4587" t="str">
            <v>PRODUCT_STATUS</v>
          </cell>
          <cell r="W4587" t="str">
            <v/>
          </cell>
          <cell r="X4587" t="str">
            <v/>
          </cell>
          <cell r="Y4587" t="str">
            <v/>
          </cell>
          <cell r="Z4587">
            <v>621458</v>
          </cell>
          <cell r="AA4587">
            <v>198562</v>
          </cell>
          <cell r="AB4587" t="str">
            <v>BM BNPP F Private Flexible [42862]</v>
          </cell>
          <cell r="AC4587" t="str">
            <v>EUR</v>
          </cell>
          <cell r="AE4587" t="str">
            <v/>
          </cell>
          <cell r="AF4587" t="str">
            <v/>
          </cell>
          <cell r="AH4587" t="str">
            <v/>
          </cell>
          <cell r="AI4587" t="str">
            <v/>
          </cell>
          <cell r="AJ4587" t="str">
            <v>SEL1</v>
          </cell>
          <cell r="AK4587" t="str">
            <v>Select 1</v>
          </cell>
          <cell r="AL4587" t="str">
            <v>SHARE_CATEGORY</v>
          </cell>
          <cell r="AM4587" t="str">
            <v>C</v>
          </cell>
          <cell r="AN4587" t="str">
            <v>Capitalisation</v>
          </cell>
          <cell r="AO4587" t="str">
            <v>SHARE_TYPE</v>
          </cell>
          <cell r="AP4587" t="str">
            <v/>
          </cell>
          <cell r="AQ4587" t="str">
            <v/>
          </cell>
          <cell r="AR4587" t="str">
            <v/>
          </cell>
          <cell r="AS4587" t="str">
            <v/>
          </cell>
          <cell r="AT4587" t="str">
            <v>N</v>
          </cell>
          <cell r="AV4587">
            <v>20170801</v>
          </cell>
          <cell r="AW4587">
            <v>20171016</v>
          </cell>
          <cell r="AX4587">
            <v>20171016</v>
          </cell>
          <cell r="BB4587" t="str">
            <v>Y</v>
          </cell>
          <cell r="BC4587" t="str">
            <v>Yes</v>
          </cell>
          <cell r="BD4587" t="str">
            <v>DICI_KIID</v>
          </cell>
          <cell r="BE4587" t="str">
            <v/>
          </cell>
          <cell r="BF4587" t="str">
            <v/>
          </cell>
          <cell r="BG4587" t="str">
            <v/>
          </cell>
          <cell r="BH4587" t="str">
            <v/>
          </cell>
          <cell r="BI4587" t="str">
            <v>Y</v>
          </cell>
          <cell r="BJ4587" t="str">
            <v>0.001</v>
          </cell>
          <cell r="BK4587" t="str">
            <v>Y</v>
          </cell>
          <cell r="BL4587" t="str">
            <v>0.01</v>
          </cell>
          <cell r="BM4587">
            <v>36</v>
          </cell>
          <cell r="BN4587" t="str">
            <v>L'investissement dans différentes catégories d'actifs avec généralement un bon équilibre entre actifs risqués et actifs moins risqués justifie la catégorie de risque.</v>
          </cell>
          <cell r="BO4587" t="str">
            <v>RISK_NARRATIVE</v>
          </cell>
          <cell r="BP4587">
            <v>4</v>
          </cell>
          <cell r="BQ4587" t="str">
            <v/>
          </cell>
          <cell r="BS4587" t="str">
            <v/>
          </cell>
          <cell r="BT4587" t="str">
            <v/>
          </cell>
          <cell r="BU4587" t="str">
            <v>Y</v>
          </cell>
          <cell r="BV4587" t="str">
            <v/>
          </cell>
          <cell r="BW4587" t="str">
            <v/>
          </cell>
          <cell r="BX4587" t="str">
            <v>BNP IP-BE</v>
          </cell>
          <cell r="BY4587" t="str">
            <v>BNP IP-BE</v>
          </cell>
          <cell r="BZ4587" t="str">
            <v>LIBRARY_FUNDSQUARE</v>
          </cell>
          <cell r="CA4587">
            <v>6.58</v>
          </cell>
          <cell r="CB4587">
            <v>3</v>
          </cell>
          <cell r="CC4587">
            <v>20230415</v>
          </cell>
          <cell r="CD4587">
            <v>7.46</v>
          </cell>
          <cell r="CE4587">
            <v>3</v>
          </cell>
          <cell r="CF4587">
            <v>1</v>
          </cell>
          <cell r="CH4587" t="str">
            <v/>
          </cell>
          <cell r="CI4587" t="str">
            <v/>
          </cell>
          <cell r="CJ4587" t="str">
            <v/>
          </cell>
          <cell r="CK4587" t="str">
            <v/>
          </cell>
          <cell r="CL4587" t="str">
            <v/>
          </cell>
          <cell r="CM4587" t="str">
            <v>40% MSCI AC World (EUR) NR + 60% €STER Capitalized</v>
          </cell>
          <cell r="CN4587" t="str">
            <v/>
          </cell>
          <cell r="CO4587" t="str">
            <v/>
          </cell>
          <cell r="CQ4587" t="str">
            <v/>
          </cell>
          <cell r="CR4587" t="str">
            <v/>
          </cell>
          <cell r="CS4587" t="str">
            <v/>
          </cell>
          <cell r="CT4587">
            <v>2</v>
          </cell>
          <cell r="CU4587" t="str">
            <v>CAT 2 (Total Return)</v>
          </cell>
          <cell r="CV4587" t="str">
            <v>PRIIPS_CATEGORY</v>
          </cell>
          <cell r="CW4587">
            <v>7.46</v>
          </cell>
          <cell r="CX4587">
            <v>2.41</v>
          </cell>
          <cell r="CZ4587" t="str">
            <v/>
          </cell>
          <cell r="DB4587" t="str">
            <v/>
          </cell>
          <cell r="DC4587" t="str">
            <v/>
          </cell>
          <cell r="DD4587" t="str">
            <v/>
          </cell>
          <cell r="DE4587">
            <v>262617</v>
          </cell>
          <cell r="DF4587" t="str">
            <v>BM PRIIPS BNPPF PRIVATE FLEXIBLE</v>
          </cell>
          <cell r="DG4587" t="str">
            <v>EUR</v>
          </cell>
          <cell r="DH4587" t="str">
            <v/>
          </cell>
          <cell r="DI4587" t="str">
            <v>N</v>
          </cell>
          <cell r="DL4587" t="str">
            <v/>
          </cell>
          <cell r="DM4587" t="str">
            <v/>
          </cell>
          <cell r="DN4587" t="str">
            <v/>
          </cell>
          <cell r="DP4587" t="str">
            <v/>
          </cell>
          <cell r="DQ4587" t="str">
            <v/>
          </cell>
          <cell r="DR4587" t="str">
            <v/>
          </cell>
          <cell r="DS4587" t="str">
            <v/>
          </cell>
          <cell r="DT4587" t="str">
            <v>N</v>
          </cell>
        </row>
        <row r="4588">
          <cell r="I4588" t="str">
            <v>LU1601094169</v>
          </cell>
          <cell r="J4588" t="str">
            <v>PHICAP 1 SICAV-FIAR BNP PAM DIVERSIFIE [Classic, H]</v>
          </cell>
          <cell r="K4588">
            <v>632</v>
          </cell>
          <cell r="L4588" t="str">
            <v>Authorised Investors</v>
          </cell>
          <cell r="M4588" t="str">
            <v>INVEST_LEGAL_TYPE</v>
          </cell>
          <cell r="N4588" t="str">
            <v/>
          </cell>
          <cell r="O4588">
            <v>1</v>
          </cell>
          <cell r="P4588" t="str">
            <v>Bearer</v>
          </cell>
          <cell r="Q4588" t="str">
            <v>SHARE_FORM</v>
          </cell>
          <cell r="R4588" t="str">
            <v>EUR</v>
          </cell>
          <cell r="S4588" t="str">
            <v/>
          </cell>
          <cell r="T4588">
            <v>1</v>
          </cell>
          <cell r="U4588" t="str">
            <v>Launched</v>
          </cell>
          <cell r="V4588" t="str">
            <v>PRODUCT_STATUS</v>
          </cell>
          <cell r="W4588" t="str">
            <v/>
          </cell>
          <cell r="X4588" t="str">
            <v/>
          </cell>
          <cell r="Y4588" t="str">
            <v/>
          </cell>
          <cell r="Z4588">
            <v>622384</v>
          </cell>
          <cell r="AA4588">
            <v>0</v>
          </cell>
          <cell r="AB4588" t="str">
            <v>No Benchmark</v>
          </cell>
          <cell r="AC4588" t="str">
            <v>EUR</v>
          </cell>
          <cell r="AD4588">
            <v>202207</v>
          </cell>
          <cell r="AE4588" t="str">
            <v>BM PHICAP 1 SICAV-FIAR BNP PAM DIVERSIFIE [42815] PERF</v>
          </cell>
          <cell r="AF4588" t="str">
            <v>EUR</v>
          </cell>
          <cell r="AH4588" t="str">
            <v/>
          </cell>
          <cell r="AI4588" t="str">
            <v/>
          </cell>
          <cell r="AJ4588" t="str">
            <v>CLAS</v>
          </cell>
          <cell r="AK4588" t="str">
            <v>Classic</v>
          </cell>
          <cell r="AL4588" t="str">
            <v>SHARE_CATEGORY</v>
          </cell>
          <cell r="AM4588" t="str">
            <v>H</v>
          </cell>
          <cell r="AN4588" t="str">
            <v>Capitalisation and/or Distrib</v>
          </cell>
          <cell r="AO4588" t="str">
            <v>SHARE_TYPE</v>
          </cell>
          <cell r="AP4588" t="str">
            <v/>
          </cell>
          <cell r="AQ4588" t="str">
            <v>Y</v>
          </cell>
          <cell r="AR4588" t="str">
            <v>Annually</v>
          </cell>
          <cell r="AS4588" t="str">
            <v>DIVIDEND_FREQUENCY</v>
          </cell>
          <cell r="AT4588" t="str">
            <v>N</v>
          </cell>
          <cell r="AV4588">
            <v>20170428</v>
          </cell>
          <cell r="AW4588">
            <v>20170428</v>
          </cell>
          <cell r="AX4588">
            <v>20170428</v>
          </cell>
          <cell r="BB4588" t="str">
            <v>N</v>
          </cell>
          <cell r="BC4588" t="str">
            <v>No</v>
          </cell>
          <cell r="BD4588" t="str">
            <v>DICI_KIID</v>
          </cell>
          <cell r="BE4588" t="str">
            <v/>
          </cell>
          <cell r="BF4588" t="str">
            <v/>
          </cell>
          <cell r="BG4588" t="str">
            <v/>
          </cell>
          <cell r="BH4588" t="str">
            <v/>
          </cell>
          <cell r="BI4588" t="str">
            <v>Y</v>
          </cell>
          <cell r="BJ4588" t="str">
            <v>0.0001</v>
          </cell>
          <cell r="BK4588" t="str">
            <v>N</v>
          </cell>
          <cell r="BL4588" t="str">
            <v/>
          </cell>
          <cell r="BN4588" t="str">
            <v/>
          </cell>
          <cell r="BO4588" t="str">
            <v/>
          </cell>
          <cell r="BQ4588" t="str">
            <v>Y</v>
          </cell>
          <cell r="BS4588" t="str">
            <v/>
          </cell>
          <cell r="BT4588" t="str">
            <v/>
          </cell>
          <cell r="BU4588" t="str">
            <v>Y</v>
          </cell>
          <cell r="BV4588" t="str">
            <v/>
          </cell>
          <cell r="BW4588" t="str">
            <v/>
          </cell>
          <cell r="BX4588" t="str">
            <v>NEANT</v>
          </cell>
          <cell r="BY4588" t="str">
            <v>NEANT</v>
          </cell>
          <cell r="BZ4588" t="str">
            <v>LIBRARY_FUNDSQUARE</v>
          </cell>
          <cell r="CH4588" t="str">
            <v/>
          </cell>
          <cell r="CI4588" t="str">
            <v/>
          </cell>
          <cell r="CJ4588" t="str">
            <v/>
          </cell>
          <cell r="CK4588" t="str">
            <v/>
          </cell>
          <cell r="CL4588" t="str">
            <v/>
          </cell>
          <cell r="CM4588" t="str">
            <v>No Benchmark</v>
          </cell>
          <cell r="CN4588" t="str">
            <v>17% MSCI Europe (EUR) RI + 4% Cash Index Euro Short Term Rate (EUR) RI 365 Days + 18% iBoxx Euro Corporates Overall (EUR) RI + 5% Bloomberg Commodity Index (EUR) RI + 5% HFRX Global Hedge Fund (EUR) PI + 18% iBoxx Euro Overall (EUR) RI + 5% FTSE EPRA NAREIT Global (EUR) (RI) + 9% MSCI North America (EUR) RI + 6% Bloomberg Global High Yield (EUR) RI + 3% MSCI EM ex Asia (EUR) RI + 6% MSCI AC Asia Pacific (EUR) RI + 4% Cash Index US Federal Funds [Effective] (USD) RI</v>
          </cell>
          <cell r="CO4588" t="str">
            <v/>
          </cell>
          <cell r="CQ4588" t="str">
            <v/>
          </cell>
          <cell r="CR4588" t="str">
            <v/>
          </cell>
          <cell r="CS4588" t="str">
            <v/>
          </cell>
          <cell r="CU4588" t="str">
            <v/>
          </cell>
          <cell r="CV4588" t="str">
            <v/>
          </cell>
          <cell r="CZ4588" t="str">
            <v/>
          </cell>
          <cell r="DB4588" t="str">
            <v/>
          </cell>
          <cell r="DC4588" t="str">
            <v/>
          </cell>
          <cell r="DD4588" t="str">
            <v/>
          </cell>
          <cell r="DF4588" t="str">
            <v/>
          </cell>
          <cell r="DG4588" t="str">
            <v/>
          </cell>
          <cell r="DH4588" t="str">
            <v/>
          </cell>
          <cell r="DI4588" t="str">
            <v>Y</v>
          </cell>
          <cell r="DJ4588">
            <v>19940301</v>
          </cell>
          <cell r="DL4588" t="str">
            <v/>
          </cell>
          <cell r="DM4588" t="str">
            <v/>
          </cell>
          <cell r="DN4588" t="str">
            <v/>
          </cell>
          <cell r="DP4588" t="str">
            <v/>
          </cell>
          <cell r="DQ4588" t="str">
            <v/>
          </cell>
          <cell r="DR4588" t="str">
            <v/>
          </cell>
          <cell r="DS4588" t="str">
            <v/>
          </cell>
          <cell r="DT4588" t="str">
            <v>N</v>
          </cell>
        </row>
        <row r="4589">
          <cell r="I4589" t="str">
            <v>FR0010582544</v>
          </cell>
          <cell r="J4589" t="str">
            <v>PHARMA SELECTION - AE [Classique, H]</v>
          </cell>
          <cell r="L4589" t="str">
            <v/>
          </cell>
          <cell r="M4589" t="str">
            <v/>
          </cell>
          <cell r="N4589" t="str">
            <v/>
          </cell>
          <cell r="O4589">
            <v>2</v>
          </cell>
          <cell r="P4589" t="str">
            <v>Registered</v>
          </cell>
          <cell r="Q4589" t="str">
            <v>SHARE_FORM</v>
          </cell>
          <cell r="R4589" t="str">
            <v>EUR</v>
          </cell>
          <cell r="S4589" t="str">
            <v>N</v>
          </cell>
          <cell r="T4589">
            <v>2</v>
          </cell>
          <cell r="U4589" t="str">
            <v>Closed</v>
          </cell>
          <cell r="V4589" t="str">
            <v>PRODUCT_STATUS</v>
          </cell>
          <cell r="W4589" t="str">
            <v/>
          </cell>
          <cell r="X4589" t="str">
            <v/>
          </cell>
          <cell r="Y4589" t="str">
            <v/>
          </cell>
          <cell r="Z4589">
            <v>607263</v>
          </cell>
          <cell r="AA4589">
            <v>194213</v>
          </cell>
          <cell r="AB4589" t="str">
            <v>BM Pharma Selection - AE</v>
          </cell>
          <cell r="AC4589" t="str">
            <v>EUR</v>
          </cell>
          <cell r="AE4589" t="str">
            <v/>
          </cell>
          <cell r="AF4589" t="str">
            <v/>
          </cell>
          <cell r="AH4589" t="str">
            <v/>
          </cell>
          <cell r="AI4589" t="str">
            <v/>
          </cell>
          <cell r="AJ4589" t="str">
            <v>CLS</v>
          </cell>
          <cell r="AK4589" t="str">
            <v>Classique</v>
          </cell>
          <cell r="AL4589" t="str">
            <v>SHARE_CATEGORY</v>
          </cell>
          <cell r="AM4589" t="str">
            <v>H</v>
          </cell>
          <cell r="AN4589" t="str">
            <v>Capitalisation and/or Distrib</v>
          </cell>
          <cell r="AO4589" t="str">
            <v>SHARE_TYPE</v>
          </cell>
          <cell r="AP4589" t="str">
            <v>N</v>
          </cell>
          <cell r="AQ4589" t="str">
            <v>Y</v>
          </cell>
          <cell r="AR4589" t="str">
            <v>Annually</v>
          </cell>
          <cell r="AS4589" t="str">
            <v>DIVIDEND_FREQUENCY</v>
          </cell>
          <cell r="AT4589" t="str">
            <v>N</v>
          </cell>
          <cell r="AV4589">
            <v>20080208</v>
          </cell>
          <cell r="AW4589">
            <v>20080208</v>
          </cell>
          <cell r="AY4589">
            <v>20250314</v>
          </cell>
          <cell r="AZ4589">
            <v>20250314</v>
          </cell>
          <cell r="BA4589">
            <v>20250314</v>
          </cell>
          <cell r="BB4589" t="str">
            <v>N</v>
          </cell>
          <cell r="BC4589" t="str">
            <v>No</v>
          </cell>
          <cell r="BD4589" t="str">
            <v>DICI_KIID</v>
          </cell>
          <cell r="BE4589" t="str">
            <v/>
          </cell>
          <cell r="BF4589" t="str">
            <v/>
          </cell>
          <cell r="BG4589" t="str">
            <v/>
          </cell>
          <cell r="BH4589" t="str">
            <v/>
          </cell>
          <cell r="BI4589" t="str">
            <v>Y</v>
          </cell>
          <cell r="BJ4589" t="str">
            <v>0.001</v>
          </cell>
          <cell r="BK4589" t="str">
            <v>N</v>
          </cell>
          <cell r="BL4589" t="str">
            <v/>
          </cell>
          <cell r="BN4589" t="str">
            <v/>
          </cell>
          <cell r="BO4589" t="str">
            <v/>
          </cell>
          <cell r="BQ4589" t="str">
            <v>Y</v>
          </cell>
          <cell r="BS4589" t="str">
            <v/>
          </cell>
          <cell r="BT4589" t="str">
            <v/>
          </cell>
          <cell r="BU4589" t="str">
            <v>Y</v>
          </cell>
          <cell r="BV4589" t="str">
            <v/>
          </cell>
          <cell r="BW4589" t="str">
            <v/>
          </cell>
          <cell r="BX4589" t="str">
            <v>NEANT</v>
          </cell>
          <cell r="BY4589" t="str">
            <v>NEANT</v>
          </cell>
          <cell r="BZ4589" t="str">
            <v>LIBRARY_FUNDSQUARE</v>
          </cell>
          <cell r="CH4589" t="str">
            <v/>
          </cell>
          <cell r="CI4589" t="str">
            <v/>
          </cell>
          <cell r="CJ4589" t="str">
            <v/>
          </cell>
          <cell r="CK4589" t="str">
            <v/>
          </cell>
          <cell r="CL4589" t="str">
            <v/>
          </cell>
          <cell r="CM4589" t="str">
            <v>MSCI EMU (NR)</v>
          </cell>
          <cell r="CN4589" t="str">
            <v/>
          </cell>
          <cell r="CO4589" t="str">
            <v/>
          </cell>
          <cell r="CQ4589" t="str">
            <v/>
          </cell>
          <cell r="CR4589" t="str">
            <v/>
          </cell>
          <cell r="CS4589" t="str">
            <v/>
          </cell>
          <cell r="CU4589" t="str">
            <v/>
          </cell>
          <cell r="CV4589" t="str">
            <v/>
          </cell>
          <cell r="CZ4589" t="str">
            <v/>
          </cell>
          <cell r="DB4589" t="str">
            <v/>
          </cell>
          <cell r="DC4589" t="str">
            <v/>
          </cell>
          <cell r="DD4589" t="str">
            <v/>
          </cell>
          <cell r="DF4589" t="str">
            <v/>
          </cell>
          <cell r="DG4589" t="str">
            <v/>
          </cell>
          <cell r="DH4589" t="str">
            <v/>
          </cell>
          <cell r="DI4589" t="str">
            <v>Y</v>
          </cell>
          <cell r="DJ4589">
            <v>20070117</v>
          </cell>
          <cell r="DL4589" t="str">
            <v/>
          </cell>
          <cell r="DM4589" t="str">
            <v/>
          </cell>
          <cell r="DN4589" t="str">
            <v/>
          </cell>
          <cell r="DP4589" t="str">
            <v/>
          </cell>
          <cell r="DQ4589" t="str">
            <v/>
          </cell>
          <cell r="DR4589" t="str">
            <v/>
          </cell>
          <cell r="DS4589" t="str">
            <v/>
          </cell>
          <cell r="DT4589" t="str">
            <v/>
          </cell>
        </row>
        <row r="4590">
          <cell r="I4590" t="str">
            <v>LU1108854404</v>
          </cell>
          <cell r="J4590" t="str">
            <v>FUNDQUEST INTERNATIONAL TT EQUITY EURO [I, C]</v>
          </cell>
          <cell r="K4590">
            <v>826</v>
          </cell>
          <cell r="L4590" t="str">
            <v>Institutional</v>
          </cell>
          <cell r="M4590" t="str">
            <v>INVEST_LEGAL_TYPE</v>
          </cell>
          <cell r="N4590" t="str">
            <v/>
          </cell>
          <cell r="O4590">
            <v>3</v>
          </cell>
          <cell r="P4590" t="str">
            <v>Registered or Bearer</v>
          </cell>
          <cell r="Q4590" t="str">
            <v>SHARE_FORM</v>
          </cell>
          <cell r="R4590" t="str">
            <v>EUR</v>
          </cell>
          <cell r="S4590" t="str">
            <v>N</v>
          </cell>
          <cell r="T4590">
            <v>2</v>
          </cell>
          <cell r="U4590" t="str">
            <v>Closed</v>
          </cell>
          <cell r="V4590" t="str">
            <v>PRODUCT_STATUS</v>
          </cell>
          <cell r="W4590" t="str">
            <v/>
          </cell>
          <cell r="X4590" t="str">
            <v/>
          </cell>
          <cell r="Y4590" t="str">
            <v/>
          </cell>
          <cell r="Z4590">
            <v>251395</v>
          </cell>
          <cell r="AA4590">
            <v>30260</v>
          </cell>
          <cell r="AB4590" t="str">
            <v>MSCI EMU (EUR) RI</v>
          </cell>
          <cell r="AC4590" t="str">
            <v>EUR</v>
          </cell>
          <cell r="AE4590" t="str">
            <v/>
          </cell>
          <cell r="AF4590" t="str">
            <v/>
          </cell>
          <cell r="AH4590" t="str">
            <v/>
          </cell>
          <cell r="AI4590" t="str">
            <v/>
          </cell>
          <cell r="AJ4590" t="str">
            <v>CASH</v>
          </cell>
          <cell r="AK4590" t="str">
            <v>I</v>
          </cell>
          <cell r="AL4590" t="str">
            <v>SHARE_CATEGORY</v>
          </cell>
          <cell r="AM4590" t="str">
            <v>C</v>
          </cell>
          <cell r="AN4590" t="str">
            <v>Capitalisation</v>
          </cell>
          <cell r="AO4590" t="str">
            <v>SHARE_TYPE</v>
          </cell>
          <cell r="AP4590" t="str">
            <v>Y</v>
          </cell>
          <cell r="AQ4590" t="str">
            <v/>
          </cell>
          <cell r="AR4590" t="str">
            <v/>
          </cell>
          <cell r="AS4590" t="str">
            <v/>
          </cell>
          <cell r="AT4590" t="str">
            <v>N</v>
          </cell>
          <cell r="AV4590">
            <v>20140527</v>
          </cell>
          <cell r="AW4590">
            <v>20150608</v>
          </cell>
          <cell r="AX4590">
            <v>20150608</v>
          </cell>
          <cell r="AY4590">
            <v>20190327</v>
          </cell>
          <cell r="AZ4590">
            <v>20190327</v>
          </cell>
          <cell r="BB4590" t="str">
            <v>Y</v>
          </cell>
          <cell r="BC4590" t="str">
            <v>Yes</v>
          </cell>
          <cell r="BD4590" t="str">
            <v>DICI_KIID</v>
          </cell>
          <cell r="BE4590" t="str">
            <v/>
          </cell>
          <cell r="BF4590" t="str">
            <v/>
          </cell>
          <cell r="BG4590" t="str">
            <v/>
          </cell>
          <cell r="BH4590" t="str">
            <v/>
          </cell>
          <cell r="BI4590" t="str">
            <v>Y</v>
          </cell>
          <cell r="BJ4590" t="str">
            <v>0.001</v>
          </cell>
          <cell r="BK4590" t="str">
            <v/>
          </cell>
          <cell r="BL4590" t="str">
            <v/>
          </cell>
          <cell r="BM4590">
            <v>72</v>
          </cell>
          <cell r="BN4590" t="str">
            <v>The risk category is justified by the investment mainly in Stocks and Shares, the value of which can fluctuate considerably. These fluctuations are often amplified in the short term.</v>
          </cell>
          <cell r="BO4590" t="str">
            <v>RISK_NARRATIVE</v>
          </cell>
          <cell r="BP4590">
            <v>6</v>
          </cell>
          <cell r="BQ4590" t="str">
            <v/>
          </cell>
          <cell r="BR4590">
            <v>5</v>
          </cell>
          <cell r="BS4590" t="str">
            <v>*****</v>
          </cell>
          <cell r="BT4590" t="str">
            <v>NOTATION_MORNINGSTAR_RATING</v>
          </cell>
          <cell r="BU4590" t="str">
            <v>Y</v>
          </cell>
          <cell r="BV4590" t="str">
            <v/>
          </cell>
          <cell r="BW4590" t="str">
            <v/>
          </cell>
          <cell r="BX4590" t="str">
            <v>BNP IP-LU</v>
          </cell>
          <cell r="BY4590" t="str">
            <v>BNP IP-LU</v>
          </cell>
          <cell r="BZ4590" t="str">
            <v>LIBRARY_FUNDSQUARE</v>
          </cell>
          <cell r="CA4590">
            <v>16.39</v>
          </cell>
          <cell r="CB4590">
            <v>4</v>
          </cell>
          <cell r="CC4590">
            <v>20171115</v>
          </cell>
          <cell r="CE4590">
            <v>4</v>
          </cell>
          <cell r="CF4590">
            <v>1</v>
          </cell>
          <cell r="CH4590" t="str">
            <v/>
          </cell>
          <cell r="CI4590" t="str">
            <v/>
          </cell>
          <cell r="CJ4590" t="str">
            <v/>
          </cell>
          <cell r="CK4590" t="str">
            <v/>
          </cell>
          <cell r="CL4590" t="str">
            <v/>
          </cell>
          <cell r="CM4590" t="str">
            <v>MSCI EMU (RI)</v>
          </cell>
          <cell r="CN4590" t="str">
            <v/>
          </cell>
          <cell r="CO4590" t="str">
            <v/>
          </cell>
          <cell r="CP4590">
            <v>30260</v>
          </cell>
          <cell r="CQ4590" t="str">
            <v>MSCI EMU (EUR) RI</v>
          </cell>
          <cell r="CR4590" t="str">
            <v>EUR</v>
          </cell>
          <cell r="CS4590" t="str">
            <v/>
          </cell>
          <cell r="CU4590" t="str">
            <v/>
          </cell>
          <cell r="CV4590" t="str">
            <v/>
          </cell>
          <cell r="CZ4590" t="str">
            <v/>
          </cell>
          <cell r="DB4590" t="str">
            <v/>
          </cell>
          <cell r="DC4590" t="str">
            <v/>
          </cell>
          <cell r="DD4590" t="str">
            <v/>
          </cell>
          <cell r="DF4590" t="str">
            <v/>
          </cell>
          <cell r="DG4590" t="str">
            <v/>
          </cell>
          <cell r="DH4590" t="str">
            <v/>
          </cell>
          <cell r="DI4590" t="str">
            <v/>
          </cell>
          <cell r="DL4590" t="str">
            <v/>
          </cell>
          <cell r="DM4590" t="str">
            <v/>
          </cell>
          <cell r="DN4590" t="str">
            <v/>
          </cell>
          <cell r="DP4590" t="str">
            <v/>
          </cell>
          <cell r="DQ4590" t="str">
            <v/>
          </cell>
          <cell r="DR4590" t="str">
            <v/>
          </cell>
          <cell r="DS4590" t="str">
            <v/>
          </cell>
          <cell r="DT4590" t="str">
            <v/>
          </cell>
        </row>
        <row r="4591">
          <cell r="I4591" t="str">
            <v>FR0010564286</v>
          </cell>
          <cell r="J4591" t="str">
            <v>PHARMA SELECTION - OC [Classique, H]</v>
          </cell>
          <cell r="L4591" t="str">
            <v/>
          </cell>
          <cell r="M4591" t="str">
            <v/>
          </cell>
          <cell r="N4591" t="str">
            <v/>
          </cell>
          <cell r="O4591">
            <v>2</v>
          </cell>
          <cell r="P4591" t="str">
            <v>Registered</v>
          </cell>
          <cell r="Q4591" t="str">
            <v>SHARE_FORM</v>
          </cell>
          <cell r="R4591" t="str">
            <v>EUR</v>
          </cell>
          <cell r="S4591" t="str">
            <v>N</v>
          </cell>
          <cell r="T4591">
            <v>1</v>
          </cell>
          <cell r="U4591" t="str">
            <v>Launched</v>
          </cell>
          <cell r="V4591" t="str">
            <v>PRODUCT_STATUS</v>
          </cell>
          <cell r="W4591" t="str">
            <v/>
          </cell>
          <cell r="X4591" t="str">
            <v/>
          </cell>
          <cell r="Y4591" t="str">
            <v/>
          </cell>
          <cell r="Z4591">
            <v>621398</v>
          </cell>
          <cell r="AA4591">
            <v>194801</v>
          </cell>
          <cell r="AB4591" t="str">
            <v>BM Pharma Selection - OC [3654] [BMR]</v>
          </cell>
          <cell r="AC4591" t="str">
            <v>EUR</v>
          </cell>
          <cell r="AE4591" t="str">
            <v/>
          </cell>
          <cell r="AF4591" t="str">
            <v/>
          </cell>
          <cell r="AH4591" t="str">
            <v/>
          </cell>
          <cell r="AI4591" t="str">
            <v/>
          </cell>
          <cell r="AJ4591" t="str">
            <v>CLS</v>
          </cell>
          <cell r="AK4591" t="str">
            <v>Classique</v>
          </cell>
          <cell r="AL4591" t="str">
            <v>SHARE_CATEGORY</v>
          </cell>
          <cell r="AM4591" t="str">
            <v>H</v>
          </cell>
          <cell r="AN4591" t="str">
            <v>Capitalisation and/or Distrib</v>
          </cell>
          <cell r="AO4591" t="str">
            <v>SHARE_TYPE</v>
          </cell>
          <cell r="AP4591" t="str">
            <v>N</v>
          </cell>
          <cell r="AQ4591" t="str">
            <v>Y</v>
          </cell>
          <cell r="AR4591" t="str">
            <v>Annually</v>
          </cell>
          <cell r="AS4591" t="str">
            <v>DIVIDEND_FREQUENCY</v>
          </cell>
          <cell r="AT4591" t="str">
            <v>N</v>
          </cell>
          <cell r="AV4591">
            <v>20080208</v>
          </cell>
          <cell r="AW4591">
            <v>20080208</v>
          </cell>
          <cell r="BB4591" t="str">
            <v>N</v>
          </cell>
          <cell r="BC4591" t="str">
            <v>No</v>
          </cell>
          <cell r="BD4591" t="str">
            <v>DICI_KIID</v>
          </cell>
          <cell r="BE4591" t="str">
            <v/>
          </cell>
          <cell r="BF4591" t="str">
            <v/>
          </cell>
          <cell r="BG4591" t="str">
            <v/>
          </cell>
          <cell r="BH4591" t="str">
            <v/>
          </cell>
          <cell r="BI4591" t="str">
            <v>Y</v>
          </cell>
          <cell r="BJ4591" t="str">
            <v>0.001</v>
          </cell>
          <cell r="BK4591" t="str">
            <v>N</v>
          </cell>
          <cell r="BL4591" t="str">
            <v/>
          </cell>
          <cell r="BN4591" t="str">
            <v/>
          </cell>
          <cell r="BO4591" t="str">
            <v/>
          </cell>
          <cell r="BQ4591" t="str">
            <v>Y</v>
          </cell>
          <cell r="BS4591" t="str">
            <v/>
          </cell>
          <cell r="BT4591" t="str">
            <v/>
          </cell>
          <cell r="BU4591" t="str">
            <v>Y</v>
          </cell>
          <cell r="BV4591" t="str">
            <v/>
          </cell>
          <cell r="BW4591" t="str">
            <v/>
          </cell>
          <cell r="BX4591" t="str">
            <v>NEANT</v>
          </cell>
          <cell r="BY4591" t="str">
            <v>NEANT</v>
          </cell>
          <cell r="BZ4591" t="str">
            <v>LIBRARY_FUNDSQUARE</v>
          </cell>
          <cell r="CH4591" t="str">
            <v/>
          </cell>
          <cell r="CI4591" t="str">
            <v/>
          </cell>
          <cell r="CJ4591" t="str">
            <v/>
          </cell>
          <cell r="CK4591" t="str">
            <v/>
          </cell>
          <cell r="CL4591" t="str">
            <v/>
          </cell>
          <cell r="CM4591" t="str">
            <v>FTSE Convertible Bonds Global Focus (hedged in EUR) RI</v>
          </cell>
          <cell r="CN4591" t="str">
            <v/>
          </cell>
          <cell r="CO4591" t="str">
            <v/>
          </cell>
          <cell r="CP4591">
            <v>194801</v>
          </cell>
          <cell r="CQ4591" t="str">
            <v>BM Pharma Selection - OC [3654] [BMR]</v>
          </cell>
          <cell r="CR4591" t="str">
            <v>EUR</v>
          </cell>
          <cell r="CS4591" t="str">
            <v>FTSE Convertible Bonds Global Focus (hedged in EUR) RI</v>
          </cell>
          <cell r="CU4591" t="str">
            <v/>
          </cell>
          <cell r="CV4591" t="str">
            <v/>
          </cell>
          <cell r="CZ4591" t="str">
            <v/>
          </cell>
          <cell r="DB4591" t="str">
            <v/>
          </cell>
          <cell r="DC4591" t="str">
            <v/>
          </cell>
          <cell r="DD4591" t="str">
            <v/>
          </cell>
          <cell r="DF4591" t="str">
            <v/>
          </cell>
          <cell r="DG4591" t="str">
            <v/>
          </cell>
          <cell r="DH4591" t="str">
            <v/>
          </cell>
          <cell r="DI4591" t="str">
            <v>Y</v>
          </cell>
          <cell r="DJ4591">
            <v>20050701</v>
          </cell>
          <cell r="DL4591" t="str">
            <v/>
          </cell>
          <cell r="DM4591" t="str">
            <v/>
          </cell>
          <cell r="DN4591" t="str">
            <v/>
          </cell>
          <cell r="DP4591" t="str">
            <v/>
          </cell>
          <cell r="DQ4591" t="str">
            <v/>
          </cell>
          <cell r="DR4591" t="str">
            <v/>
          </cell>
          <cell r="DS4591" t="str">
            <v/>
          </cell>
          <cell r="DT4591" t="str">
            <v>N</v>
          </cell>
        </row>
        <row r="4592">
          <cell r="I4592" t="str">
            <v>FR0010564294</v>
          </cell>
          <cell r="J4592" t="str">
            <v>PHARMA SELECTION - OE [Classique, H]</v>
          </cell>
          <cell r="L4592" t="str">
            <v/>
          </cell>
          <cell r="M4592" t="str">
            <v/>
          </cell>
          <cell r="N4592" t="str">
            <v/>
          </cell>
          <cell r="O4592">
            <v>2</v>
          </cell>
          <cell r="P4592" t="str">
            <v>Registered</v>
          </cell>
          <cell r="Q4592" t="str">
            <v>SHARE_FORM</v>
          </cell>
          <cell r="R4592" t="str">
            <v>EUR</v>
          </cell>
          <cell r="S4592" t="str">
            <v>N</v>
          </cell>
          <cell r="T4592">
            <v>1</v>
          </cell>
          <cell r="U4592" t="str">
            <v>Launched</v>
          </cell>
          <cell r="V4592" t="str">
            <v>PRODUCT_STATUS</v>
          </cell>
          <cell r="W4592" t="str">
            <v/>
          </cell>
          <cell r="X4592" t="str">
            <v/>
          </cell>
          <cell r="Y4592" t="str">
            <v/>
          </cell>
          <cell r="Z4592">
            <v>621399</v>
          </cell>
          <cell r="AA4592">
            <v>194306</v>
          </cell>
          <cell r="AB4592" t="str">
            <v>BM Pharma Selection - OE [3655] [BMR]</v>
          </cell>
          <cell r="AC4592" t="str">
            <v>EUR</v>
          </cell>
          <cell r="AE4592" t="str">
            <v/>
          </cell>
          <cell r="AF4592" t="str">
            <v/>
          </cell>
          <cell r="AH4592" t="str">
            <v/>
          </cell>
          <cell r="AI4592" t="str">
            <v/>
          </cell>
          <cell r="AJ4592" t="str">
            <v>CLS</v>
          </cell>
          <cell r="AK4592" t="str">
            <v>Classique</v>
          </cell>
          <cell r="AL4592" t="str">
            <v>SHARE_CATEGORY</v>
          </cell>
          <cell r="AM4592" t="str">
            <v>H</v>
          </cell>
          <cell r="AN4592" t="str">
            <v>Capitalisation and/or Distrib</v>
          </cell>
          <cell r="AO4592" t="str">
            <v>SHARE_TYPE</v>
          </cell>
          <cell r="AP4592" t="str">
            <v>N</v>
          </cell>
          <cell r="AQ4592" t="str">
            <v>Y</v>
          </cell>
          <cell r="AR4592" t="str">
            <v>Annually</v>
          </cell>
          <cell r="AS4592" t="str">
            <v>DIVIDEND_FREQUENCY</v>
          </cell>
          <cell r="AT4592" t="str">
            <v>N</v>
          </cell>
          <cell r="AV4592">
            <v>20080208</v>
          </cell>
          <cell r="AW4592">
            <v>20080208</v>
          </cell>
          <cell r="BB4592" t="str">
            <v>N</v>
          </cell>
          <cell r="BC4592" t="str">
            <v>No</v>
          </cell>
          <cell r="BD4592" t="str">
            <v>DICI_KIID</v>
          </cell>
          <cell r="BE4592" t="str">
            <v/>
          </cell>
          <cell r="BF4592" t="str">
            <v/>
          </cell>
          <cell r="BG4592" t="str">
            <v/>
          </cell>
          <cell r="BH4592" t="str">
            <v/>
          </cell>
          <cell r="BI4592" t="str">
            <v>Y</v>
          </cell>
          <cell r="BJ4592" t="str">
            <v>0.001</v>
          </cell>
          <cell r="BK4592" t="str">
            <v>Y</v>
          </cell>
          <cell r="BL4592" t="str">
            <v>0.01</v>
          </cell>
          <cell r="BN4592" t="str">
            <v/>
          </cell>
          <cell r="BO4592" t="str">
            <v/>
          </cell>
          <cell r="BQ4592" t="str">
            <v>Y</v>
          </cell>
          <cell r="BS4592" t="str">
            <v/>
          </cell>
          <cell r="BT4592" t="str">
            <v/>
          </cell>
          <cell r="BU4592" t="str">
            <v>Y</v>
          </cell>
          <cell r="BV4592" t="str">
            <v/>
          </cell>
          <cell r="BW4592" t="str">
            <v/>
          </cell>
          <cell r="BX4592" t="str">
            <v>NEANT</v>
          </cell>
          <cell r="BY4592" t="str">
            <v>NEANT</v>
          </cell>
          <cell r="BZ4592" t="str">
            <v>LIBRARY_FUNDSQUARE</v>
          </cell>
          <cell r="CH4592" t="str">
            <v/>
          </cell>
          <cell r="CI4592" t="str">
            <v/>
          </cell>
          <cell r="CJ4592" t="str">
            <v/>
          </cell>
          <cell r="CK4592" t="str">
            <v/>
          </cell>
          <cell r="CL4592" t="str">
            <v/>
          </cell>
          <cell r="CM4592" t="str">
            <v>Bloomberg Euro Aggregate (EUR) RI</v>
          </cell>
          <cell r="CN4592" t="str">
            <v/>
          </cell>
          <cell r="CO4592" t="str">
            <v/>
          </cell>
          <cell r="CP4592">
            <v>194306</v>
          </cell>
          <cell r="CQ4592" t="str">
            <v>BM Pharma Selection - OE [3655] [BMR]</v>
          </cell>
          <cell r="CR4592" t="str">
            <v>EUR</v>
          </cell>
          <cell r="CS4592" t="str">
            <v>Bloomberg Euro Aggregate (EUR) RI</v>
          </cell>
          <cell r="CU4592" t="str">
            <v/>
          </cell>
          <cell r="CV4592" t="str">
            <v/>
          </cell>
          <cell r="CZ4592" t="str">
            <v/>
          </cell>
          <cell r="DB4592" t="str">
            <v/>
          </cell>
          <cell r="DC4592" t="str">
            <v/>
          </cell>
          <cell r="DD4592" t="str">
            <v/>
          </cell>
          <cell r="DF4592" t="str">
            <v/>
          </cell>
          <cell r="DG4592" t="str">
            <v/>
          </cell>
          <cell r="DH4592" t="str">
            <v/>
          </cell>
          <cell r="DI4592" t="str">
            <v>Y</v>
          </cell>
          <cell r="DJ4592">
            <v>19891109</v>
          </cell>
          <cell r="DL4592" t="str">
            <v/>
          </cell>
          <cell r="DM4592" t="str">
            <v/>
          </cell>
          <cell r="DN4592" t="str">
            <v/>
          </cell>
          <cell r="DP4592" t="str">
            <v/>
          </cell>
          <cell r="DQ4592" t="str">
            <v/>
          </cell>
          <cell r="DR4592" t="str">
            <v/>
          </cell>
          <cell r="DS4592" t="str">
            <v/>
          </cell>
          <cell r="DT4592" t="str">
            <v>N</v>
          </cell>
        </row>
        <row r="4593">
          <cell r="I4593" t="str">
            <v>BE6243611124</v>
          </cell>
          <cell r="J4593" t="str">
            <v>BNP PARIBAS B INSTITUTIONAL II DIVERSIFIED BONDS [Institutional Privileged, C]</v>
          </cell>
          <cell r="K4593">
            <v>826</v>
          </cell>
          <cell r="L4593" t="str">
            <v>Institutional</v>
          </cell>
          <cell r="M4593" t="str">
            <v>INVEST_LEGAL_TYPE</v>
          </cell>
          <cell r="N4593" t="str">
            <v/>
          </cell>
          <cell r="O4593">
            <v>5</v>
          </cell>
          <cell r="P4593" t="str">
            <v>Registered or dematerialized</v>
          </cell>
          <cell r="Q4593" t="str">
            <v>SHARE_FORM</v>
          </cell>
          <cell r="R4593" t="str">
            <v>EUR</v>
          </cell>
          <cell r="S4593" t="str">
            <v>Y</v>
          </cell>
          <cell r="T4593">
            <v>1</v>
          </cell>
          <cell r="U4593" t="str">
            <v>Launched</v>
          </cell>
          <cell r="V4593" t="str">
            <v>PRODUCT_STATUS</v>
          </cell>
          <cell r="W4593" t="str">
            <v/>
          </cell>
          <cell r="X4593" t="str">
            <v/>
          </cell>
          <cell r="Y4593" t="str">
            <v/>
          </cell>
          <cell r="Z4593">
            <v>621485</v>
          </cell>
          <cell r="AA4593">
            <v>193408</v>
          </cell>
          <cell r="AB4593" t="str">
            <v>BM BNP Paribas B Institutional II Diversified Bonds</v>
          </cell>
          <cell r="AC4593" t="str">
            <v>EUR</v>
          </cell>
          <cell r="AE4593" t="str">
            <v/>
          </cell>
          <cell r="AF4593" t="str">
            <v/>
          </cell>
          <cell r="AH4593" t="str">
            <v/>
          </cell>
          <cell r="AI4593" t="str">
            <v/>
          </cell>
          <cell r="AJ4593" t="str">
            <v>A128</v>
          </cell>
          <cell r="AK4593" t="str">
            <v>Institutional Privileged</v>
          </cell>
          <cell r="AL4593" t="str">
            <v>SHARE_CATEGORY</v>
          </cell>
          <cell r="AM4593" t="str">
            <v>C</v>
          </cell>
          <cell r="AN4593" t="str">
            <v>Capitalisation</v>
          </cell>
          <cell r="AO4593" t="str">
            <v>SHARE_TYPE</v>
          </cell>
          <cell r="AP4593" t="str">
            <v>Y</v>
          </cell>
          <cell r="AQ4593" t="str">
            <v/>
          </cell>
          <cell r="AR4593" t="str">
            <v/>
          </cell>
          <cell r="AS4593" t="str">
            <v/>
          </cell>
          <cell r="AT4593" t="str">
            <v>N</v>
          </cell>
          <cell r="AV4593">
            <v>20120925</v>
          </cell>
          <cell r="AW4593">
            <v>20121116</v>
          </cell>
          <cell r="AX4593">
            <v>20121116</v>
          </cell>
          <cell r="BB4593" t="str">
            <v>N</v>
          </cell>
          <cell r="BC4593" t="str">
            <v>No</v>
          </cell>
          <cell r="BD4593" t="str">
            <v>DICI_KIID</v>
          </cell>
          <cell r="BE4593" t="str">
            <v/>
          </cell>
          <cell r="BF4593" t="str">
            <v/>
          </cell>
          <cell r="BG4593" t="str">
            <v/>
          </cell>
          <cell r="BH4593" t="str">
            <v/>
          </cell>
          <cell r="BI4593" t="str">
            <v>Y</v>
          </cell>
          <cell r="BJ4593" t="str">
            <v>0.001</v>
          </cell>
          <cell r="BK4593" t="str">
            <v>Y</v>
          </cell>
          <cell r="BL4593" t="str">
            <v>0.01</v>
          </cell>
          <cell r="BM4593">
            <v>29</v>
          </cell>
          <cell r="BN459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4593" t="str">
            <v>RISK_NARRATIVE</v>
          </cell>
          <cell r="BP4593">
            <v>3</v>
          </cell>
          <cell r="BQ4593" t="str">
            <v>N</v>
          </cell>
          <cell r="BS4593" t="str">
            <v/>
          </cell>
          <cell r="BT4593" t="str">
            <v/>
          </cell>
          <cell r="BU4593" t="str">
            <v>Y</v>
          </cell>
          <cell r="BV4593" t="str">
            <v/>
          </cell>
          <cell r="BW4593" t="str">
            <v/>
          </cell>
          <cell r="BX4593" t="str">
            <v>NEANT</v>
          </cell>
          <cell r="BY4593" t="str">
            <v>NEANT</v>
          </cell>
          <cell r="BZ4593" t="str">
            <v>LIBRARY_FUNDSQUARE</v>
          </cell>
          <cell r="CA4593">
            <v>2.83</v>
          </cell>
          <cell r="CB4593">
            <v>2</v>
          </cell>
          <cell r="CC4593">
            <v>20180907</v>
          </cell>
          <cell r="CE4593">
            <v>2</v>
          </cell>
          <cell r="CF4593">
            <v>1</v>
          </cell>
          <cell r="CH4593" t="str">
            <v/>
          </cell>
          <cell r="CI4593" t="str">
            <v/>
          </cell>
          <cell r="CJ4593" t="str">
            <v/>
          </cell>
          <cell r="CK4593" t="str">
            <v/>
          </cell>
          <cell r="CL4593" t="str">
            <v/>
          </cell>
          <cell r="CM4593" t="str">
            <v>Bloomberg Euro Aggregate (EUR) RI</v>
          </cell>
          <cell r="CN4593" t="str">
            <v/>
          </cell>
          <cell r="CO4593" t="str">
            <v/>
          </cell>
          <cell r="CQ4593" t="str">
            <v/>
          </cell>
          <cell r="CR4593" t="str">
            <v/>
          </cell>
          <cell r="CS4593" t="str">
            <v/>
          </cell>
          <cell r="CT4593">
            <v>1</v>
          </cell>
          <cell r="CU4593" t="str">
            <v>CAT 2</v>
          </cell>
          <cell r="CV4593" t="str">
            <v>PRIIPS_CATEGORY</v>
          </cell>
          <cell r="CZ4593" t="str">
            <v/>
          </cell>
          <cell r="DA4593">
            <v>204425</v>
          </cell>
          <cell r="DB4593" t="str">
            <v>BM ESG BNP PARIBAS B INSTITUTIONAL II DIVERSIFIED BONDS [14516]</v>
          </cell>
          <cell r="DC4593" t="str">
            <v>EUR</v>
          </cell>
          <cell r="DD4593" t="str">
            <v>75% Bloomberg Barclays Euro Aggregate Treasury 7-10Y (EUR) RI + 25% Bloomberg Barclays Euro Aggregate Corporate (EUR) RI</v>
          </cell>
          <cell r="DF4593" t="str">
            <v/>
          </cell>
          <cell r="DG4593" t="str">
            <v/>
          </cell>
          <cell r="DH4593" t="str">
            <v/>
          </cell>
          <cell r="DI4593" t="str">
            <v>N</v>
          </cell>
          <cell r="DL4593" t="str">
            <v/>
          </cell>
          <cell r="DM4593" t="str">
            <v/>
          </cell>
          <cell r="DN4593" t="str">
            <v/>
          </cell>
          <cell r="DP4593" t="str">
            <v/>
          </cell>
          <cell r="DQ4593" t="str">
            <v/>
          </cell>
          <cell r="DR4593" t="str">
            <v/>
          </cell>
          <cell r="DS4593" t="str">
            <v/>
          </cell>
          <cell r="DT4593" t="str">
            <v>N</v>
          </cell>
        </row>
        <row r="4594">
          <cell r="I4594" t="str">
            <v>BE6243610118</v>
          </cell>
          <cell r="J4594" t="str">
            <v>BNP PARIBAS B INSTITUTIONAL II DIVERSIFIED BONDS [Institutional, C]</v>
          </cell>
          <cell r="K4594">
            <v>826</v>
          </cell>
          <cell r="L4594" t="str">
            <v>Institutional</v>
          </cell>
          <cell r="M4594" t="str">
            <v>INVEST_LEGAL_TYPE</v>
          </cell>
          <cell r="N4594" t="str">
            <v/>
          </cell>
          <cell r="O4594">
            <v>5</v>
          </cell>
          <cell r="P4594" t="str">
            <v>Registered or dematerialized</v>
          </cell>
          <cell r="Q4594" t="str">
            <v>SHARE_FORM</v>
          </cell>
          <cell r="R4594" t="str">
            <v>EUR</v>
          </cell>
          <cell r="S4594" t="str">
            <v>N</v>
          </cell>
          <cell r="T4594">
            <v>1</v>
          </cell>
          <cell r="U4594" t="str">
            <v>Launched</v>
          </cell>
          <cell r="V4594" t="str">
            <v>PRODUCT_STATUS</v>
          </cell>
          <cell r="W4594" t="str">
            <v/>
          </cell>
          <cell r="X4594" t="str">
            <v/>
          </cell>
          <cell r="Y4594" t="str">
            <v/>
          </cell>
          <cell r="Z4594">
            <v>621485</v>
          </cell>
          <cell r="AA4594">
            <v>193408</v>
          </cell>
          <cell r="AB4594" t="str">
            <v>BM BNP Paribas B Institutional II Diversified Bonds</v>
          </cell>
          <cell r="AC4594" t="str">
            <v>EUR</v>
          </cell>
          <cell r="AE4594" t="str">
            <v/>
          </cell>
          <cell r="AF4594" t="str">
            <v/>
          </cell>
          <cell r="AH4594" t="str">
            <v/>
          </cell>
          <cell r="AI4594" t="str">
            <v/>
          </cell>
          <cell r="AJ4594" t="str">
            <v>INST</v>
          </cell>
          <cell r="AK4594" t="str">
            <v>Institutional</v>
          </cell>
          <cell r="AL4594" t="str">
            <v>SHARE_CATEGORY</v>
          </cell>
          <cell r="AM4594" t="str">
            <v>C</v>
          </cell>
          <cell r="AN4594" t="str">
            <v>Capitalisation</v>
          </cell>
          <cell r="AO4594" t="str">
            <v>SHARE_TYPE</v>
          </cell>
          <cell r="AP4594" t="str">
            <v>Y</v>
          </cell>
          <cell r="AQ4594" t="str">
            <v/>
          </cell>
          <cell r="AR4594" t="str">
            <v/>
          </cell>
          <cell r="AS4594" t="str">
            <v/>
          </cell>
          <cell r="AT4594" t="str">
            <v>N</v>
          </cell>
          <cell r="AV4594">
            <v>20120925</v>
          </cell>
          <cell r="AW4594">
            <v>20160718</v>
          </cell>
          <cell r="AX4594">
            <v>20160718</v>
          </cell>
          <cell r="BB4594" t="str">
            <v>N</v>
          </cell>
          <cell r="BC4594" t="str">
            <v>No</v>
          </cell>
          <cell r="BD4594" t="str">
            <v>DICI_KIID</v>
          </cell>
          <cell r="BE4594" t="str">
            <v/>
          </cell>
          <cell r="BF4594" t="str">
            <v/>
          </cell>
          <cell r="BG4594" t="str">
            <v/>
          </cell>
          <cell r="BH4594" t="str">
            <v/>
          </cell>
          <cell r="BI4594" t="str">
            <v>Y</v>
          </cell>
          <cell r="BJ4594" t="str">
            <v>0.001</v>
          </cell>
          <cell r="BK4594" t="str">
            <v>Y</v>
          </cell>
          <cell r="BL4594" t="str">
            <v>0.01</v>
          </cell>
          <cell r="BM4594">
            <v>29</v>
          </cell>
          <cell r="BN459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4594" t="str">
            <v>RISK_NARRATIVE</v>
          </cell>
          <cell r="BP4594">
            <v>3</v>
          </cell>
          <cell r="BQ4594" t="str">
            <v>N</v>
          </cell>
          <cell r="BS4594" t="str">
            <v/>
          </cell>
          <cell r="BT4594" t="str">
            <v/>
          </cell>
          <cell r="BU4594" t="str">
            <v>Y</v>
          </cell>
          <cell r="BV4594" t="str">
            <v/>
          </cell>
          <cell r="BW4594" t="str">
            <v/>
          </cell>
          <cell r="BX4594" t="str">
            <v>NEANT</v>
          </cell>
          <cell r="BY4594" t="str">
            <v>NEANT</v>
          </cell>
          <cell r="BZ4594" t="str">
            <v>LIBRARY_FUNDSQUARE</v>
          </cell>
          <cell r="CA4594">
            <v>2.83</v>
          </cell>
          <cell r="CB4594">
            <v>2</v>
          </cell>
          <cell r="CC4594">
            <v>20180907</v>
          </cell>
          <cell r="CE4594">
            <v>2</v>
          </cell>
          <cell r="CF4594">
            <v>1</v>
          </cell>
          <cell r="CH4594" t="str">
            <v/>
          </cell>
          <cell r="CI4594" t="str">
            <v/>
          </cell>
          <cell r="CJ4594" t="str">
            <v/>
          </cell>
          <cell r="CK4594" t="str">
            <v/>
          </cell>
          <cell r="CL4594" t="str">
            <v/>
          </cell>
          <cell r="CM4594" t="str">
            <v>Bloomberg Euro Aggregate (EUR) RI</v>
          </cell>
          <cell r="CN4594" t="str">
            <v/>
          </cell>
          <cell r="CO4594" t="str">
            <v/>
          </cell>
          <cell r="CQ4594" t="str">
            <v/>
          </cell>
          <cell r="CR4594" t="str">
            <v/>
          </cell>
          <cell r="CS4594" t="str">
            <v/>
          </cell>
          <cell r="CT4594">
            <v>1</v>
          </cell>
          <cell r="CU4594" t="str">
            <v>CAT 2</v>
          </cell>
          <cell r="CV4594" t="str">
            <v>PRIIPS_CATEGORY</v>
          </cell>
          <cell r="CZ4594" t="str">
            <v/>
          </cell>
          <cell r="DA4594">
            <v>204425</v>
          </cell>
          <cell r="DB4594" t="str">
            <v>BM ESG BNP PARIBAS B INSTITUTIONAL II DIVERSIFIED BONDS [14516]</v>
          </cell>
          <cell r="DC4594" t="str">
            <v>EUR</v>
          </cell>
          <cell r="DD4594" t="str">
            <v>75% Bloomberg Barclays Euro Aggregate Treasury 7-10Y (EUR) RI + 25% Bloomberg Barclays Euro Aggregate Corporate (EUR) RI</v>
          </cell>
          <cell r="DF4594" t="str">
            <v/>
          </cell>
          <cell r="DG4594" t="str">
            <v/>
          </cell>
          <cell r="DH4594" t="str">
            <v/>
          </cell>
          <cell r="DI4594" t="str">
            <v>N</v>
          </cell>
          <cell r="DL4594" t="str">
            <v/>
          </cell>
          <cell r="DM4594" t="str">
            <v/>
          </cell>
          <cell r="DN4594" t="str">
            <v/>
          </cell>
          <cell r="DP4594" t="str">
            <v/>
          </cell>
          <cell r="DQ4594" t="str">
            <v/>
          </cell>
          <cell r="DR4594" t="str">
            <v/>
          </cell>
          <cell r="DS4594" t="str">
            <v/>
          </cell>
          <cell r="DT4594" t="str">
            <v>N</v>
          </cell>
        </row>
        <row r="4595">
          <cell r="I4595" t="str">
            <v>FR0013451077</v>
          </cell>
          <cell r="J4595" t="str">
            <v>BNP Paribas Génération 2026-30 [Y, C]</v>
          </cell>
          <cell r="L4595" t="str">
            <v/>
          </cell>
          <cell r="M4595" t="str">
            <v/>
          </cell>
          <cell r="N4595" t="str">
            <v/>
          </cell>
          <cell r="O4595">
            <v>9</v>
          </cell>
          <cell r="P4595" t="str">
            <v>Registered administrated or Bearer</v>
          </cell>
          <cell r="Q4595" t="str">
            <v>SHARE_FORM</v>
          </cell>
          <cell r="R4595" t="str">
            <v>EUR</v>
          </cell>
          <cell r="S4595" t="str">
            <v>Y</v>
          </cell>
          <cell r="T4595">
            <v>1</v>
          </cell>
          <cell r="U4595" t="str">
            <v>Launched</v>
          </cell>
          <cell r="V4595" t="str">
            <v>PRODUCT_STATUS</v>
          </cell>
          <cell r="W4595" t="str">
            <v/>
          </cell>
          <cell r="X4595" t="str">
            <v/>
          </cell>
          <cell r="Y4595" t="str">
            <v/>
          </cell>
          <cell r="Z4595">
            <v>621298</v>
          </cell>
          <cell r="AA4595">
            <v>192238</v>
          </cell>
          <cell r="AB4595" t="str">
            <v>BM BNP Paribas Génération 2026-30 [9236]</v>
          </cell>
          <cell r="AC4595" t="str">
            <v>EUR</v>
          </cell>
          <cell r="AE4595" t="str">
            <v/>
          </cell>
          <cell r="AF4595" t="str">
            <v/>
          </cell>
          <cell r="AH4595" t="str">
            <v/>
          </cell>
          <cell r="AI4595" t="str">
            <v/>
          </cell>
          <cell r="AJ4595" t="str">
            <v>Y</v>
          </cell>
          <cell r="AK4595" t="str">
            <v>Y</v>
          </cell>
          <cell r="AL4595" t="str">
            <v>SHARE_CATEGORY</v>
          </cell>
          <cell r="AM4595" t="str">
            <v>C</v>
          </cell>
          <cell r="AN4595" t="str">
            <v>Capitalisation</v>
          </cell>
          <cell r="AO4595" t="str">
            <v>SHARE_TYPE</v>
          </cell>
          <cell r="AP4595" t="str">
            <v>Y</v>
          </cell>
          <cell r="AQ4595" t="str">
            <v/>
          </cell>
          <cell r="AR4595" t="str">
            <v/>
          </cell>
          <cell r="AS4595" t="str">
            <v/>
          </cell>
          <cell r="AT4595" t="str">
            <v>N</v>
          </cell>
          <cell r="AV4595">
            <v>20191015</v>
          </cell>
          <cell r="AW4595">
            <v>20191015</v>
          </cell>
          <cell r="BB4595" t="str">
            <v>Y</v>
          </cell>
          <cell r="BC4595" t="str">
            <v>Yes</v>
          </cell>
          <cell r="BD4595" t="str">
            <v>DICI_KIID</v>
          </cell>
          <cell r="BE4595" t="str">
            <v/>
          </cell>
          <cell r="BF4595" t="str">
            <v/>
          </cell>
          <cell r="BG4595" t="str">
            <v/>
          </cell>
          <cell r="BH4595" t="str">
            <v/>
          </cell>
          <cell r="BI4595" t="str">
            <v>Y</v>
          </cell>
          <cell r="BJ4595" t="str">
            <v>0.0001</v>
          </cell>
          <cell r="BK4595" t="str">
            <v>Y</v>
          </cell>
          <cell r="BL4595" t="str">
            <v>0.01</v>
          </cell>
          <cell r="BM4595">
            <v>40</v>
          </cell>
          <cell r="BN4595"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595" t="str">
            <v>RISK_NARRATIVE</v>
          </cell>
          <cell r="BP4595">
            <v>4</v>
          </cell>
          <cell r="BQ4595" t="str">
            <v>Y</v>
          </cell>
          <cell r="BS4595" t="str">
            <v/>
          </cell>
          <cell r="BT4595" t="str">
            <v/>
          </cell>
          <cell r="BU4595" t="str">
            <v/>
          </cell>
          <cell r="BV4595" t="str">
            <v/>
          </cell>
          <cell r="BW4595" t="str">
            <v/>
          </cell>
          <cell r="BX4595" t="str">
            <v>BNP IP-FR</v>
          </cell>
          <cell r="BY4595" t="str">
            <v>BNP IP-FR</v>
          </cell>
          <cell r="BZ4595" t="str">
            <v>LIBRARY_FUNDSQUARE</v>
          </cell>
          <cell r="CA4595">
            <v>9.27</v>
          </cell>
          <cell r="CB4595">
            <v>2</v>
          </cell>
          <cell r="CC4595">
            <v>20251215</v>
          </cell>
          <cell r="CD4595">
            <v>4.8</v>
          </cell>
          <cell r="CE4595">
            <v>2</v>
          </cell>
          <cell r="CF4595">
            <v>1</v>
          </cell>
          <cell r="CH4595" t="str">
            <v/>
          </cell>
          <cell r="CI4595" t="str">
            <v/>
          </cell>
          <cell r="CJ4595" t="str">
            <v/>
          </cell>
          <cell r="CK4595" t="str">
            <v/>
          </cell>
          <cell r="CL4595" t="str">
            <v/>
          </cell>
          <cell r="CM4595" t="str">
            <v>1.5% MSCI Europe (EUR) NR + 3% MSCI EMU Micro cap (EUR) NR + 2% MSCI USA (Hedged in EUR) NR + 0.8% MSCI Japan (Hedged in EUR) NR + 0.7% MSCI Pacific Ex-Japan (Hedged in EUR) NR + 1% MSCI Emerging Markets (EUR) NR + 2% JPM GBI-EM Global Composite (EUR) RI + 9% Bloomberg Global Aggregate Corporate (Hedged in EUR) RI + 9.5% Bloomberg Euro Aggregate Corporate (EUR) RI + 25% Bloomberg Euro Aggregate Treasury 1-3 Years (EUR) RI + 8.5% Bloomberg Euro Aggregate Treasury 3-5 Years (EUR) RI + 3% Bloomberg Euro Aggregate Treasury 7-10Y (EUR) RI + 34% Cash Index Euro Short Term Rate (EUR) RI 365 Days</v>
          </cell>
          <cell r="CN4595" t="str">
            <v/>
          </cell>
          <cell r="CO4595" t="str">
            <v/>
          </cell>
          <cell r="CP4595">
            <v>192238</v>
          </cell>
          <cell r="CQ4595" t="str">
            <v>BM BNP Paribas Génération 2026-30 [9236]</v>
          </cell>
          <cell r="CR4595" t="str">
            <v>EUR</v>
          </cell>
          <cell r="CS4595" t="str">
            <v>1.5% MSCI Europe (EUR) NR + 3% MSCI EMU Micro cap (EUR) NR + 2% MSCI USA (Hedged in EUR) NR + 0.8% MSCI Japan (Hedged in EUR) NR + 0.7% MSCI Pacific Ex-Japan (Hedged in EUR) NR + 1% MSCI Emerging Markets (EUR) NR + 2% JPM GBI-EM Global Composite (EUR) RI + 9% Bloomberg Global Aggregate Corporate (Hedged in EUR) RI + 9.5% Bloomberg Euro Aggregate Corporate (EUR) RI + 25% Bloomberg Euro Aggregate Treasury 1-3 Years (EUR) RI + 8.5% Bloomberg Euro Aggregate Treasury 3-5 Years (EUR) RI + 3% Bloomberg Euro Aggregate Treasury 7-10Y (EUR) RI + 34% Cash Index Euro Short Term Rate (EUR) RI 365 Days</v>
          </cell>
          <cell r="CT4595">
            <v>2</v>
          </cell>
          <cell r="CU4595" t="str">
            <v>CAT 2 (Total Return)</v>
          </cell>
          <cell r="CV4595" t="str">
            <v>PRIIPS_CATEGORY</v>
          </cell>
          <cell r="CW4595">
            <v>4.8</v>
          </cell>
          <cell r="CX4595">
            <v>3.1</v>
          </cell>
          <cell r="CZ4595" t="str">
            <v>En raison de conditions de marché inhabituelles, d'autres risques peuvent être générés, tels que: Risque(s) [A COMPLETER avec les risques recencés dans le champ Risk Matrix]</v>
          </cell>
          <cell r="DB4595" t="str">
            <v/>
          </cell>
          <cell r="DC4595" t="str">
            <v/>
          </cell>
          <cell r="DD4595" t="str">
            <v/>
          </cell>
          <cell r="DF4595" t="str">
            <v/>
          </cell>
          <cell r="DG4595" t="str">
            <v/>
          </cell>
          <cell r="DH4595" t="str">
            <v/>
          </cell>
          <cell r="DI4595" t="str">
            <v>N</v>
          </cell>
          <cell r="DL4595" t="str">
            <v/>
          </cell>
          <cell r="DM4595" t="str">
            <v/>
          </cell>
          <cell r="DN4595" t="str">
            <v/>
          </cell>
          <cell r="DP4595" t="str">
            <v/>
          </cell>
          <cell r="DQ4595" t="str">
            <v/>
          </cell>
          <cell r="DR4595" t="str">
            <v/>
          </cell>
          <cell r="DS4595" t="str">
            <v/>
          </cell>
          <cell r="DT4595" t="str">
            <v/>
          </cell>
        </row>
        <row r="4596">
          <cell r="I4596" t="str">
            <v>FR0013451069</v>
          </cell>
          <cell r="J4596" t="str">
            <v>BNP Paribas Génération 2026-30 [RE, C]</v>
          </cell>
          <cell r="L4596" t="str">
            <v/>
          </cell>
          <cell r="M4596" t="str">
            <v/>
          </cell>
          <cell r="N4596" t="str">
            <v/>
          </cell>
          <cell r="O4596">
            <v>9</v>
          </cell>
          <cell r="P4596" t="str">
            <v>Registered administrated or Bearer</v>
          </cell>
          <cell r="Q4596" t="str">
            <v>SHARE_FORM</v>
          </cell>
          <cell r="R4596" t="str">
            <v>EUR</v>
          </cell>
          <cell r="S4596" t="str">
            <v>Y</v>
          </cell>
          <cell r="T4596">
            <v>1</v>
          </cell>
          <cell r="U4596" t="str">
            <v>Launched</v>
          </cell>
          <cell r="V4596" t="str">
            <v>PRODUCT_STATUS</v>
          </cell>
          <cell r="W4596" t="str">
            <v/>
          </cell>
          <cell r="X4596" t="str">
            <v/>
          </cell>
          <cell r="Y4596" t="str">
            <v/>
          </cell>
          <cell r="Z4596">
            <v>621298</v>
          </cell>
          <cell r="AA4596">
            <v>192238</v>
          </cell>
          <cell r="AB4596" t="str">
            <v>BM BNP Paribas Génération 2026-30 [9236]</v>
          </cell>
          <cell r="AC4596" t="str">
            <v>EUR</v>
          </cell>
          <cell r="AE4596" t="str">
            <v/>
          </cell>
          <cell r="AF4596" t="str">
            <v/>
          </cell>
          <cell r="AH4596" t="str">
            <v/>
          </cell>
          <cell r="AI4596" t="str">
            <v/>
          </cell>
          <cell r="AJ4596" t="str">
            <v>RE</v>
          </cell>
          <cell r="AK4596" t="str">
            <v>RE</v>
          </cell>
          <cell r="AL4596" t="str">
            <v>SHARE_CATEGORY</v>
          </cell>
          <cell r="AM4596" t="str">
            <v>C</v>
          </cell>
          <cell r="AN4596" t="str">
            <v>Capitalisation</v>
          </cell>
          <cell r="AO4596" t="str">
            <v>SHARE_TYPE</v>
          </cell>
          <cell r="AP4596" t="str">
            <v>Y</v>
          </cell>
          <cell r="AQ4596" t="str">
            <v/>
          </cell>
          <cell r="AR4596" t="str">
            <v/>
          </cell>
          <cell r="AS4596" t="str">
            <v/>
          </cell>
          <cell r="AT4596" t="str">
            <v>N</v>
          </cell>
          <cell r="AV4596">
            <v>20191015</v>
          </cell>
          <cell r="AW4596">
            <v>20191015</v>
          </cell>
          <cell r="BB4596" t="str">
            <v>Y</v>
          </cell>
          <cell r="BC4596" t="str">
            <v>Yes</v>
          </cell>
          <cell r="BD4596" t="str">
            <v>DICI_KIID</v>
          </cell>
          <cell r="BE4596" t="str">
            <v/>
          </cell>
          <cell r="BF4596" t="str">
            <v/>
          </cell>
          <cell r="BG4596" t="str">
            <v/>
          </cell>
          <cell r="BH4596" t="str">
            <v/>
          </cell>
          <cell r="BI4596" t="str">
            <v>Y</v>
          </cell>
          <cell r="BJ4596" t="str">
            <v>0.0001</v>
          </cell>
          <cell r="BK4596" t="str">
            <v>Y</v>
          </cell>
          <cell r="BL4596" t="str">
            <v>0.01</v>
          </cell>
          <cell r="BM4596">
            <v>40</v>
          </cell>
          <cell r="BN4596"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596" t="str">
            <v>RISK_NARRATIVE</v>
          </cell>
          <cell r="BP4596">
            <v>4</v>
          </cell>
          <cell r="BQ4596" t="str">
            <v>Y</v>
          </cell>
          <cell r="BS4596" t="str">
            <v/>
          </cell>
          <cell r="BT4596" t="str">
            <v/>
          </cell>
          <cell r="BU4596" t="str">
            <v/>
          </cell>
          <cell r="BV4596" t="str">
            <v/>
          </cell>
          <cell r="BW4596" t="str">
            <v/>
          </cell>
          <cell r="BX4596" t="str">
            <v>BNP IP-FR</v>
          </cell>
          <cell r="BY4596" t="str">
            <v>BNP IP-FR</v>
          </cell>
          <cell r="BZ4596" t="str">
            <v>LIBRARY_FUNDSQUARE</v>
          </cell>
          <cell r="CA4596">
            <v>9.27</v>
          </cell>
          <cell r="CB4596">
            <v>2</v>
          </cell>
          <cell r="CC4596">
            <v>20251215</v>
          </cell>
          <cell r="CD4596">
            <v>4.8</v>
          </cell>
          <cell r="CE4596">
            <v>2</v>
          </cell>
          <cell r="CF4596">
            <v>1</v>
          </cell>
          <cell r="CH4596" t="str">
            <v/>
          </cell>
          <cell r="CI4596" t="str">
            <v/>
          </cell>
          <cell r="CJ4596" t="str">
            <v/>
          </cell>
          <cell r="CK4596" t="str">
            <v/>
          </cell>
          <cell r="CL4596" t="str">
            <v/>
          </cell>
          <cell r="CM4596" t="str">
            <v>1.5% MSCI Europe (EUR) NR + 3% MSCI EMU Micro cap (EUR) NR + 2% MSCI USA (Hedged in EUR) NR + 0.8% MSCI Japan (Hedged in EUR) NR + 0.7% MSCI Pacific Ex-Japan (Hedged in EUR) NR + 1% MSCI Emerging Markets (EUR) NR + 2% JPM GBI-EM Global Composite (EUR) RI + 9% Bloomberg Global Aggregate Corporate (Hedged in EUR) RI + 9.5% Bloomberg Euro Aggregate Corporate (EUR) RI + 25% Bloomberg Euro Aggregate Treasury 1-3 Years (EUR) RI + 8.5% Bloomberg Euro Aggregate Treasury 3-5 Years (EUR) RI + 3% Bloomberg Euro Aggregate Treasury 7-10Y (EUR) RI + 34% Cash Index Euro Short Term Rate (EUR) RI 365 Days</v>
          </cell>
          <cell r="CN4596" t="str">
            <v/>
          </cell>
          <cell r="CO4596" t="str">
            <v/>
          </cell>
          <cell r="CP4596">
            <v>192238</v>
          </cell>
          <cell r="CQ4596" t="str">
            <v>BM BNP Paribas Génération 2026-30 [9236]</v>
          </cell>
          <cell r="CR4596" t="str">
            <v>EUR</v>
          </cell>
          <cell r="CS4596" t="str">
            <v>1.5% MSCI Europe (EUR) NR + 3% MSCI EMU Micro cap (EUR) NR + 2% MSCI USA (Hedged in EUR) NR + 0.8% MSCI Japan (Hedged in EUR) NR + 0.7% MSCI Pacific Ex-Japan (Hedged in EUR) NR + 1% MSCI Emerging Markets (EUR) NR + 2% JPM GBI-EM Global Composite (EUR) RI + 9% Bloomberg Global Aggregate Corporate (Hedged in EUR) RI + 9.5% Bloomberg Euro Aggregate Corporate (EUR) RI + 25% Bloomberg Euro Aggregate Treasury 1-3 Years (EUR) RI + 8.5% Bloomberg Euro Aggregate Treasury 3-5 Years (EUR) RI + 3% Bloomberg Euro Aggregate Treasury 7-10Y (EUR) RI + 34% Cash Index Euro Short Term Rate (EUR) RI 365 Days</v>
          </cell>
          <cell r="CT4596">
            <v>2</v>
          </cell>
          <cell r="CU4596" t="str">
            <v>CAT 2 (Total Return)</v>
          </cell>
          <cell r="CV4596" t="str">
            <v>PRIIPS_CATEGORY</v>
          </cell>
          <cell r="CW4596">
            <v>4.8</v>
          </cell>
          <cell r="CX4596">
            <v>3.1</v>
          </cell>
          <cell r="CZ4596" t="str">
            <v>En raison de conditions de marché inhabituelles, d'autres risques peuvent être générés, tels que: Risque(s) [A COMPLETER avec les risques recencés dans le champ Risk Matrix]</v>
          </cell>
          <cell r="DB4596" t="str">
            <v/>
          </cell>
          <cell r="DC4596" t="str">
            <v/>
          </cell>
          <cell r="DD4596" t="str">
            <v/>
          </cell>
          <cell r="DF4596" t="str">
            <v/>
          </cell>
          <cell r="DG4596" t="str">
            <v/>
          </cell>
          <cell r="DH4596" t="str">
            <v/>
          </cell>
          <cell r="DI4596" t="str">
            <v>N</v>
          </cell>
          <cell r="DL4596" t="str">
            <v/>
          </cell>
          <cell r="DM4596" t="str">
            <v/>
          </cell>
          <cell r="DN4596" t="str">
            <v/>
          </cell>
          <cell r="DP4596" t="str">
            <v/>
          </cell>
          <cell r="DQ4596" t="str">
            <v/>
          </cell>
          <cell r="DR4596" t="str">
            <v/>
          </cell>
          <cell r="DS4596" t="str">
            <v/>
          </cell>
          <cell r="DT4596" t="str">
            <v/>
          </cell>
        </row>
        <row r="4597">
          <cell r="I4597" t="str">
            <v>FR0010997858</v>
          </cell>
          <cell r="J4597" t="str">
            <v>BNP Paribas Génération 2026-30 [Classic, C]</v>
          </cell>
          <cell r="L4597" t="str">
            <v/>
          </cell>
          <cell r="M4597" t="str">
            <v/>
          </cell>
          <cell r="N4597" t="str">
            <v/>
          </cell>
          <cell r="O4597">
            <v>9</v>
          </cell>
          <cell r="P4597" t="str">
            <v>Registered administrated or Bearer</v>
          </cell>
          <cell r="Q4597" t="str">
            <v>SHARE_FORM</v>
          </cell>
          <cell r="R4597" t="str">
            <v>EUR</v>
          </cell>
          <cell r="S4597" t="str">
            <v>Y</v>
          </cell>
          <cell r="T4597">
            <v>1</v>
          </cell>
          <cell r="U4597" t="str">
            <v>Launched</v>
          </cell>
          <cell r="V4597" t="str">
            <v>PRODUCT_STATUS</v>
          </cell>
          <cell r="W4597" t="str">
            <v/>
          </cell>
          <cell r="X4597" t="str">
            <v/>
          </cell>
          <cell r="Y4597" t="str">
            <v/>
          </cell>
          <cell r="Z4597">
            <v>621298</v>
          </cell>
          <cell r="AA4597">
            <v>192238</v>
          </cell>
          <cell r="AB4597" t="str">
            <v>BM BNP Paribas Génération 2026-30 [9236]</v>
          </cell>
          <cell r="AC4597" t="str">
            <v>EUR</v>
          </cell>
          <cell r="AE4597" t="str">
            <v/>
          </cell>
          <cell r="AF4597" t="str">
            <v/>
          </cell>
          <cell r="AH4597" t="str">
            <v/>
          </cell>
          <cell r="AI4597" t="str">
            <v/>
          </cell>
          <cell r="AJ4597" t="str">
            <v>CLAS</v>
          </cell>
          <cell r="AK4597" t="str">
            <v>Classic</v>
          </cell>
          <cell r="AL4597" t="str">
            <v>SHARE_CATEGORY</v>
          </cell>
          <cell r="AM4597" t="str">
            <v>C</v>
          </cell>
          <cell r="AN4597" t="str">
            <v>Capitalisation</v>
          </cell>
          <cell r="AO4597" t="str">
            <v>SHARE_TYPE</v>
          </cell>
          <cell r="AP4597" t="str">
            <v>Y</v>
          </cell>
          <cell r="AQ4597" t="str">
            <v/>
          </cell>
          <cell r="AR4597" t="str">
            <v/>
          </cell>
          <cell r="AS4597" t="str">
            <v/>
          </cell>
          <cell r="AT4597" t="str">
            <v>N</v>
          </cell>
          <cell r="AV4597">
            <v>20110301</v>
          </cell>
          <cell r="AW4597">
            <v>20110301</v>
          </cell>
          <cell r="BB4597" t="str">
            <v>Y</v>
          </cell>
          <cell r="BC4597" t="str">
            <v>Yes</v>
          </cell>
          <cell r="BD4597" t="str">
            <v>DICI_KIID</v>
          </cell>
          <cell r="BE4597" t="str">
            <v/>
          </cell>
          <cell r="BF4597" t="str">
            <v/>
          </cell>
          <cell r="BG4597" t="str">
            <v/>
          </cell>
          <cell r="BH4597" t="str">
            <v/>
          </cell>
          <cell r="BI4597" t="str">
            <v>Y</v>
          </cell>
          <cell r="BJ4597" t="str">
            <v>0.0001</v>
          </cell>
          <cell r="BK4597" t="str">
            <v>Y</v>
          </cell>
          <cell r="BL4597" t="str">
            <v>0.01</v>
          </cell>
          <cell r="BM4597">
            <v>40</v>
          </cell>
          <cell r="BN4597"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597" t="str">
            <v>RISK_NARRATIVE</v>
          </cell>
          <cell r="BP4597">
            <v>4</v>
          </cell>
          <cell r="BQ4597" t="str">
            <v>Y</v>
          </cell>
          <cell r="BR4597">
            <v>4</v>
          </cell>
          <cell r="BS4597" t="str">
            <v>****</v>
          </cell>
          <cell r="BT4597" t="str">
            <v>NOTATION_MORNINGSTAR_RATING</v>
          </cell>
          <cell r="BU4597" t="str">
            <v>Y</v>
          </cell>
          <cell r="BV4597" t="str">
            <v/>
          </cell>
          <cell r="BW4597" t="str">
            <v/>
          </cell>
          <cell r="BX4597" t="str">
            <v>BNP IP-FR</v>
          </cell>
          <cell r="BY4597" t="str">
            <v>BNP IP-FR</v>
          </cell>
          <cell r="BZ4597" t="str">
            <v>LIBRARY_FUNDSQUARE</v>
          </cell>
          <cell r="CA4597">
            <v>9.27</v>
          </cell>
          <cell r="CB4597">
            <v>2</v>
          </cell>
          <cell r="CC4597">
            <v>20251215</v>
          </cell>
          <cell r="CD4597">
            <v>4.8</v>
          </cell>
          <cell r="CE4597">
            <v>2</v>
          </cell>
          <cell r="CF4597">
            <v>1</v>
          </cell>
          <cell r="CH4597" t="str">
            <v/>
          </cell>
          <cell r="CI4597" t="str">
            <v/>
          </cell>
          <cell r="CJ4597" t="str">
            <v/>
          </cell>
          <cell r="CK4597" t="str">
            <v/>
          </cell>
          <cell r="CL4597" t="str">
            <v/>
          </cell>
          <cell r="CM4597" t="str">
            <v>1.5% MSCI Europe (EUR) NR + 3% MSCI EMU Micro cap (EUR) NR + 2% MSCI USA (Hedged in EUR) NR + 0.8% MSCI Japan (Hedged in EUR) NR + 0.7% MSCI Pacific Ex-Japan (Hedged in EUR) NR + 1% MSCI Emerging Markets (EUR) NR + 2% JPM GBI-EM Global Composite (EUR) RI + 9% Bloomberg Global Aggregate Corporate (Hedged in EUR) RI + 9.5% Bloomberg Euro Aggregate Corporate (EUR) RI + 25% Bloomberg Euro Aggregate Treasury 1-3 Years (EUR) RI + 8.5% Bloomberg Euro Aggregate Treasury 3-5 Years (EUR) RI + 3% Bloomberg Euro Aggregate Treasury 7-10Y (EUR) RI + 34% Cash Index Euro Short Term Rate (EUR) RI 365 Days</v>
          </cell>
          <cell r="CN4597" t="str">
            <v/>
          </cell>
          <cell r="CO4597" t="str">
            <v/>
          </cell>
          <cell r="CP4597">
            <v>192238</v>
          </cell>
          <cell r="CQ4597" t="str">
            <v>BM BNP Paribas Génération 2026-30 [9236]</v>
          </cell>
          <cell r="CR4597" t="str">
            <v>EUR</v>
          </cell>
          <cell r="CS4597" t="str">
            <v>1.5% MSCI Europe (EUR) NR + 3% MSCI EMU Micro cap (EUR) NR + 2% MSCI USA (Hedged in EUR) NR + 0.8% MSCI Japan (Hedged in EUR) NR + 0.7% MSCI Pacific Ex-Japan (Hedged in EUR) NR + 1% MSCI Emerging Markets (EUR) NR + 2% JPM GBI-EM Global Composite (EUR) RI + 9% Bloomberg Global Aggregate Corporate (Hedged in EUR) RI + 9.5% Bloomberg Euro Aggregate Corporate (EUR) RI + 25% Bloomberg Euro Aggregate Treasury 1-3 Years (EUR) RI + 8.5% Bloomberg Euro Aggregate Treasury 3-5 Years (EUR) RI + 3% Bloomberg Euro Aggregate Treasury 7-10Y (EUR) RI + 34% Cash Index Euro Short Term Rate (EUR) RI 365 Days</v>
          </cell>
          <cell r="CT4597">
            <v>2</v>
          </cell>
          <cell r="CU4597" t="str">
            <v>CAT 2 (Total Return)</v>
          </cell>
          <cell r="CV4597" t="str">
            <v>PRIIPS_CATEGORY</v>
          </cell>
          <cell r="CW4597">
            <v>4.8</v>
          </cell>
          <cell r="CX4597">
            <v>3.1</v>
          </cell>
          <cell r="CZ4597" t="str">
            <v>En raison de conditions de marché inhabituelles, d'autres risques peuvent être générés, tels que: Risque(s) [A COMPLETER avec les risques recencés dans le champ Risk Matrix]</v>
          </cell>
          <cell r="DB4597" t="str">
            <v/>
          </cell>
          <cell r="DC4597" t="str">
            <v/>
          </cell>
          <cell r="DD4597" t="str">
            <v/>
          </cell>
          <cell r="DF4597" t="str">
            <v/>
          </cell>
          <cell r="DG4597" t="str">
            <v/>
          </cell>
          <cell r="DH4597" t="str">
            <v/>
          </cell>
          <cell r="DI4597" t="str">
            <v>N</v>
          </cell>
          <cell r="DL4597" t="str">
            <v/>
          </cell>
          <cell r="DM4597" t="str">
            <v/>
          </cell>
          <cell r="DN4597" t="str">
            <v/>
          </cell>
          <cell r="DP4597" t="str">
            <v/>
          </cell>
          <cell r="DQ4597" t="str">
            <v/>
          </cell>
          <cell r="DR4597" t="str">
            <v/>
          </cell>
          <cell r="DS4597" t="str">
            <v/>
          </cell>
          <cell r="DT4597" t="str">
            <v/>
          </cell>
        </row>
        <row r="4598">
          <cell r="I4598" t="str">
            <v>FR0010997841</v>
          </cell>
          <cell r="J4598" t="str">
            <v>BNP Paribas Génération 2026-30 [I, C]</v>
          </cell>
          <cell r="L4598" t="str">
            <v/>
          </cell>
          <cell r="M4598" t="str">
            <v/>
          </cell>
          <cell r="N4598" t="str">
            <v/>
          </cell>
          <cell r="O4598">
            <v>9</v>
          </cell>
          <cell r="P4598" t="str">
            <v>Registered administrated or Bearer</v>
          </cell>
          <cell r="Q4598" t="str">
            <v>SHARE_FORM</v>
          </cell>
          <cell r="R4598" t="str">
            <v>EUR</v>
          </cell>
          <cell r="S4598" t="str">
            <v>N</v>
          </cell>
          <cell r="T4598">
            <v>2</v>
          </cell>
          <cell r="U4598" t="str">
            <v>Closed</v>
          </cell>
          <cell r="V4598" t="str">
            <v>PRODUCT_STATUS</v>
          </cell>
          <cell r="W4598" t="str">
            <v/>
          </cell>
          <cell r="X4598" t="str">
            <v/>
          </cell>
          <cell r="Y4598" t="str">
            <v/>
          </cell>
          <cell r="Z4598">
            <v>621298</v>
          </cell>
          <cell r="AA4598">
            <v>192238</v>
          </cell>
          <cell r="AB4598" t="str">
            <v>BM BNP Paribas Génération 2026-30 [9236]</v>
          </cell>
          <cell r="AC4598" t="str">
            <v>EUR</v>
          </cell>
          <cell r="AE4598" t="str">
            <v/>
          </cell>
          <cell r="AF4598" t="str">
            <v/>
          </cell>
          <cell r="AH4598" t="str">
            <v/>
          </cell>
          <cell r="AI4598" t="str">
            <v/>
          </cell>
          <cell r="AJ4598" t="str">
            <v>CASH</v>
          </cell>
          <cell r="AK4598" t="str">
            <v>I</v>
          </cell>
          <cell r="AL4598" t="str">
            <v>SHARE_CATEGORY</v>
          </cell>
          <cell r="AM4598" t="str">
            <v>C</v>
          </cell>
          <cell r="AN4598" t="str">
            <v>Capitalisation</v>
          </cell>
          <cell r="AO4598" t="str">
            <v>SHARE_TYPE</v>
          </cell>
          <cell r="AP4598" t="str">
            <v>Y</v>
          </cell>
          <cell r="AQ4598" t="str">
            <v/>
          </cell>
          <cell r="AR4598" t="str">
            <v/>
          </cell>
          <cell r="AS4598" t="str">
            <v/>
          </cell>
          <cell r="AT4598" t="str">
            <v>N</v>
          </cell>
          <cell r="AV4598">
            <v>20110301</v>
          </cell>
          <cell r="AW4598">
            <v>20110301</v>
          </cell>
          <cell r="AY4598">
            <v>20151127</v>
          </cell>
          <cell r="AZ4598">
            <v>20151127</v>
          </cell>
          <cell r="BB4598" t="str">
            <v>Y</v>
          </cell>
          <cell r="BC4598" t="str">
            <v>Yes</v>
          </cell>
          <cell r="BD4598" t="str">
            <v>DICI_KIID</v>
          </cell>
          <cell r="BE4598" t="str">
            <v/>
          </cell>
          <cell r="BF4598" t="str">
            <v/>
          </cell>
          <cell r="BG4598" t="str">
            <v/>
          </cell>
          <cell r="BH4598" t="str">
            <v/>
          </cell>
          <cell r="BI4598" t="str">
            <v>Y</v>
          </cell>
          <cell r="BJ4598" t="str">
            <v>0.0001</v>
          </cell>
          <cell r="BK4598" t="str">
            <v/>
          </cell>
          <cell r="BL4598" t="str">
            <v/>
          </cell>
          <cell r="BM4598">
            <v>40</v>
          </cell>
          <cell r="BN4598"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598" t="str">
            <v>RISK_NARRATIVE</v>
          </cell>
          <cell r="BP4598">
            <v>4</v>
          </cell>
          <cell r="BQ4598" t="str">
            <v>Y</v>
          </cell>
          <cell r="BR4598">
            <v>4</v>
          </cell>
          <cell r="BS4598" t="str">
            <v>****</v>
          </cell>
          <cell r="BT4598" t="str">
            <v>NOTATION_MORNINGSTAR_RATING</v>
          </cell>
          <cell r="BU4598" t="str">
            <v>Y</v>
          </cell>
          <cell r="BV4598" t="str">
            <v/>
          </cell>
          <cell r="BW4598" t="str">
            <v/>
          </cell>
          <cell r="BX4598" t="str">
            <v>BNP IP-FR</v>
          </cell>
          <cell r="BY4598" t="str">
            <v>BNP IP-FR</v>
          </cell>
          <cell r="BZ4598" t="str">
            <v>LIBRARY_FUNDSQUARE</v>
          </cell>
          <cell r="CA4598">
            <v>9.27</v>
          </cell>
          <cell r="CB4598">
            <v>3</v>
          </cell>
          <cell r="CC4598">
            <v>20210503</v>
          </cell>
          <cell r="CE4598">
            <v>3</v>
          </cell>
          <cell r="CH4598" t="str">
            <v/>
          </cell>
          <cell r="CI4598" t="str">
            <v/>
          </cell>
          <cell r="CJ4598" t="str">
            <v/>
          </cell>
          <cell r="CK4598" t="str">
            <v/>
          </cell>
          <cell r="CL4598" t="str">
            <v/>
          </cell>
          <cell r="CM4598" t="str">
            <v>1.5% MSCI Europe (EUR) NR + 3% MSCI EMU Micro cap (EUR) NR + 2% MSCI USA (Hedged in EUR) NR + 0.8% MSCI Japan (Hedged in EUR) NR + 0.7% MSCI Pacific Ex-Japan (Hedged in EUR) NR + 1% MSCI Emerging Markets (EUR) NR + 2% JPM GBI-EM Global Composite (EUR) RI + 9% Bloomberg Global Aggregate Corporate (Hedged in EUR) RI + 9.5% Bloomberg Euro Aggregate Corporate (EUR) RI + 25% Bloomberg Euro Aggregate Treasury 1-3 Years (EUR) RI + 8.5% Bloomberg Euro Aggregate Treasury 3-5 Years (EUR) RI + 3% Bloomberg Euro Aggregate Treasury 7-10Y (EUR) RI + 34% Cash Index Euro Short Term Rate (EUR) RI 365 Days</v>
          </cell>
          <cell r="CN4598" t="str">
            <v/>
          </cell>
          <cell r="CO4598" t="str">
            <v/>
          </cell>
          <cell r="CP4598">
            <v>192238</v>
          </cell>
          <cell r="CQ4598" t="str">
            <v>BM BNP Paribas Génération 2026-30 [9236]</v>
          </cell>
          <cell r="CR4598" t="str">
            <v>EUR</v>
          </cell>
          <cell r="CS4598" t="str">
            <v>1.5% MSCI Europe (EUR) NR + 3% MSCI EMU Micro cap (EUR) NR + 2% MSCI USA (Hedged in EUR) NR + 0.8% MSCI Japan (Hedged in EUR) NR + 0.7% MSCI Pacific Ex-Japan (Hedged in EUR) NR + 1% MSCI Emerging Markets (EUR) NR + 2% JPM GBI-EM Global Composite (EUR) RI + 9% Bloomberg Global Aggregate Corporate (Hedged in EUR) RI + 9.5% Bloomberg Euro Aggregate Corporate (EUR) RI + 25% Bloomberg Euro Aggregate Treasury 1-3 Years (EUR) RI + 8.5% Bloomberg Euro Aggregate Treasury 3-5 Years (EUR) RI + 3% Bloomberg Euro Aggregate Treasury 7-10Y (EUR) RI + 34% Cash Index Euro Short Term Rate (EUR) RI 365 Days</v>
          </cell>
          <cell r="CU4598" t="str">
            <v/>
          </cell>
          <cell r="CV4598" t="str">
            <v/>
          </cell>
          <cell r="CZ4598" t="str">
            <v>En raison de conditions de marché inhabituelles, d'autres risques peuvent être générés, tels que: Risque(s) [A COMPLETER avec les risques recencés dans le champ Risk Matrix]</v>
          </cell>
          <cell r="DB4598" t="str">
            <v/>
          </cell>
          <cell r="DC4598" t="str">
            <v/>
          </cell>
          <cell r="DD4598" t="str">
            <v/>
          </cell>
          <cell r="DF4598" t="str">
            <v/>
          </cell>
          <cell r="DG4598" t="str">
            <v/>
          </cell>
          <cell r="DH4598" t="str">
            <v/>
          </cell>
          <cell r="DI4598" t="str">
            <v/>
          </cell>
          <cell r="DL4598" t="str">
            <v/>
          </cell>
          <cell r="DM4598" t="str">
            <v/>
          </cell>
          <cell r="DN4598" t="str">
            <v/>
          </cell>
          <cell r="DP4598" t="str">
            <v/>
          </cell>
          <cell r="DQ4598" t="str">
            <v/>
          </cell>
          <cell r="DR4598" t="str">
            <v/>
          </cell>
          <cell r="DS4598" t="str">
            <v/>
          </cell>
          <cell r="DT4598" t="str">
            <v/>
          </cell>
        </row>
        <row r="4599">
          <cell r="I4599" t="str">
            <v>FR0010997866</v>
          </cell>
          <cell r="J4599" t="str">
            <v>BNP Paribas Génération 2026-30 [R, C]</v>
          </cell>
          <cell r="L4599" t="str">
            <v/>
          </cell>
          <cell r="M4599" t="str">
            <v/>
          </cell>
          <cell r="N4599" t="str">
            <v/>
          </cell>
          <cell r="O4599">
            <v>9</v>
          </cell>
          <cell r="P4599" t="str">
            <v>Registered administrated or Bearer</v>
          </cell>
          <cell r="Q4599" t="str">
            <v>SHARE_FORM</v>
          </cell>
          <cell r="R4599" t="str">
            <v>EUR</v>
          </cell>
          <cell r="S4599" t="str">
            <v>N</v>
          </cell>
          <cell r="T4599">
            <v>1</v>
          </cell>
          <cell r="U4599" t="str">
            <v>Launched</v>
          </cell>
          <cell r="V4599" t="str">
            <v>PRODUCT_STATUS</v>
          </cell>
          <cell r="W4599" t="str">
            <v/>
          </cell>
          <cell r="X4599" t="str">
            <v/>
          </cell>
          <cell r="Y4599" t="str">
            <v/>
          </cell>
          <cell r="Z4599">
            <v>621298</v>
          </cell>
          <cell r="AA4599">
            <v>192238</v>
          </cell>
          <cell r="AB4599" t="str">
            <v>BM BNP Paribas Génération 2026-30 [9236]</v>
          </cell>
          <cell r="AC4599" t="str">
            <v>EUR</v>
          </cell>
          <cell r="AE4599" t="str">
            <v/>
          </cell>
          <cell r="AF4599" t="str">
            <v/>
          </cell>
          <cell r="AH4599" t="str">
            <v/>
          </cell>
          <cell r="AI4599" t="str">
            <v/>
          </cell>
          <cell r="AJ4599" t="str">
            <v>R</v>
          </cell>
          <cell r="AK4599" t="str">
            <v>R</v>
          </cell>
          <cell r="AL4599" t="str">
            <v>SHARE_CATEGORY</v>
          </cell>
          <cell r="AM4599" t="str">
            <v>C</v>
          </cell>
          <cell r="AN4599" t="str">
            <v>Capitalisation</v>
          </cell>
          <cell r="AO4599" t="str">
            <v>SHARE_TYPE</v>
          </cell>
          <cell r="AP4599" t="str">
            <v>Y</v>
          </cell>
          <cell r="AQ4599" t="str">
            <v/>
          </cell>
          <cell r="AR4599" t="str">
            <v/>
          </cell>
          <cell r="AS4599" t="str">
            <v/>
          </cell>
          <cell r="AT4599" t="str">
            <v>N</v>
          </cell>
          <cell r="AV4599">
            <v>20110301</v>
          </cell>
          <cell r="AW4599">
            <v>20110301</v>
          </cell>
          <cell r="BB4599" t="str">
            <v>Y</v>
          </cell>
          <cell r="BC4599" t="str">
            <v>Yes</v>
          </cell>
          <cell r="BD4599" t="str">
            <v>DICI_KIID</v>
          </cell>
          <cell r="BE4599" t="str">
            <v/>
          </cell>
          <cell r="BF4599" t="str">
            <v/>
          </cell>
          <cell r="BG4599" t="str">
            <v/>
          </cell>
          <cell r="BH4599" t="str">
            <v/>
          </cell>
          <cell r="BI4599" t="str">
            <v>Y</v>
          </cell>
          <cell r="BJ4599" t="str">
            <v>0.0001</v>
          </cell>
          <cell r="BK4599" t="str">
            <v>Y</v>
          </cell>
          <cell r="BL4599" t="str">
            <v>0.01</v>
          </cell>
          <cell r="BM4599">
            <v>40</v>
          </cell>
          <cell r="BN4599"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599" t="str">
            <v>RISK_NARRATIVE</v>
          </cell>
          <cell r="BP4599">
            <v>4</v>
          </cell>
          <cell r="BQ4599" t="str">
            <v>Y</v>
          </cell>
          <cell r="BR4599">
            <v>4</v>
          </cell>
          <cell r="BS4599" t="str">
            <v>****</v>
          </cell>
          <cell r="BT4599" t="str">
            <v>NOTATION_MORNINGSTAR_RATING</v>
          </cell>
          <cell r="BU4599" t="str">
            <v>Y</v>
          </cell>
          <cell r="BV4599" t="str">
            <v/>
          </cell>
          <cell r="BW4599" t="str">
            <v/>
          </cell>
          <cell r="BX4599" t="str">
            <v>BNP IP-FR</v>
          </cell>
          <cell r="BY4599" t="str">
            <v>BNP IP-FR</v>
          </cell>
          <cell r="BZ4599" t="str">
            <v>LIBRARY_FUNDSQUARE</v>
          </cell>
          <cell r="CA4599">
            <v>9.27</v>
          </cell>
          <cell r="CB4599">
            <v>2</v>
          </cell>
          <cell r="CC4599">
            <v>20251215</v>
          </cell>
          <cell r="CD4599">
            <v>4.8</v>
          </cell>
          <cell r="CE4599">
            <v>2</v>
          </cell>
          <cell r="CF4599">
            <v>1</v>
          </cell>
          <cell r="CH4599" t="str">
            <v/>
          </cell>
          <cell r="CI4599" t="str">
            <v/>
          </cell>
          <cell r="CJ4599" t="str">
            <v/>
          </cell>
          <cell r="CK4599" t="str">
            <v/>
          </cell>
          <cell r="CL4599" t="str">
            <v/>
          </cell>
          <cell r="CM4599" t="str">
            <v>1.5% MSCI Europe (EUR) NR + 3% MSCI EMU Micro cap (EUR) NR + 2% MSCI USA (Hedged in EUR) NR + 0.8% MSCI Japan (Hedged in EUR) NR + 0.7% MSCI Pacific Ex-Japan (Hedged in EUR) NR + 1% MSCI Emerging Markets (EUR) NR + 2% JPM GBI-EM Global Composite (EUR) RI + 9% Bloomberg Global Aggregate Corporate (Hedged in EUR) RI + 9.5% Bloomberg Euro Aggregate Corporate (EUR) RI + 25% Bloomberg Euro Aggregate Treasury 1-3 Years (EUR) RI + 8.5% Bloomberg Euro Aggregate Treasury 3-5 Years (EUR) RI + 3% Bloomberg Euro Aggregate Treasury 7-10Y (EUR) RI + 34% Cash Index Euro Short Term Rate (EUR) RI 365 Days</v>
          </cell>
          <cell r="CN4599" t="str">
            <v/>
          </cell>
          <cell r="CO4599" t="str">
            <v/>
          </cell>
          <cell r="CP4599">
            <v>192238</v>
          </cell>
          <cell r="CQ4599" t="str">
            <v>BM BNP Paribas Génération 2026-30 [9236]</v>
          </cell>
          <cell r="CR4599" t="str">
            <v>EUR</v>
          </cell>
          <cell r="CS4599" t="str">
            <v>1.5% MSCI Europe (EUR) NR + 3% MSCI EMU Micro cap (EUR) NR + 2% MSCI USA (Hedged in EUR) NR + 0.8% MSCI Japan (Hedged in EUR) NR + 0.7% MSCI Pacific Ex-Japan (Hedged in EUR) NR + 1% MSCI Emerging Markets (EUR) NR + 2% JPM GBI-EM Global Composite (EUR) RI + 9% Bloomberg Global Aggregate Corporate (Hedged in EUR) RI + 9.5% Bloomberg Euro Aggregate Corporate (EUR) RI + 25% Bloomberg Euro Aggregate Treasury 1-3 Years (EUR) RI + 8.5% Bloomberg Euro Aggregate Treasury 3-5 Years (EUR) RI + 3% Bloomberg Euro Aggregate Treasury 7-10Y (EUR) RI + 34% Cash Index Euro Short Term Rate (EUR) RI 365 Days</v>
          </cell>
          <cell r="CT4599">
            <v>2</v>
          </cell>
          <cell r="CU4599" t="str">
            <v>CAT 2 (Total Return)</v>
          </cell>
          <cell r="CV4599" t="str">
            <v>PRIIPS_CATEGORY</v>
          </cell>
          <cell r="CW4599">
            <v>4.8</v>
          </cell>
          <cell r="CX4599">
            <v>3.1</v>
          </cell>
          <cell r="CZ4599" t="str">
            <v>En raison de conditions de marché inhabituelles, d'autres risques peuvent être générés, tels que: Risque(s) [A COMPLETER avec les risques recencés dans le champ Risk Matrix]</v>
          </cell>
          <cell r="DB4599" t="str">
            <v/>
          </cell>
          <cell r="DC4599" t="str">
            <v/>
          </cell>
          <cell r="DD4599" t="str">
            <v/>
          </cell>
          <cell r="DF4599" t="str">
            <v/>
          </cell>
          <cell r="DG4599" t="str">
            <v/>
          </cell>
          <cell r="DH4599" t="str">
            <v/>
          </cell>
          <cell r="DI4599" t="str">
            <v>Y</v>
          </cell>
          <cell r="DJ4599">
            <v>20190304</v>
          </cell>
          <cell r="DL4599" t="str">
            <v/>
          </cell>
          <cell r="DM4599" t="str">
            <v/>
          </cell>
          <cell r="DN4599" t="str">
            <v/>
          </cell>
          <cell r="DP4599" t="str">
            <v/>
          </cell>
          <cell r="DQ4599" t="str">
            <v/>
          </cell>
          <cell r="DR4599" t="str">
            <v/>
          </cell>
          <cell r="DS4599" t="str">
            <v/>
          </cell>
          <cell r="DT4599" t="str">
            <v/>
          </cell>
        </row>
        <row r="4600">
          <cell r="I4600" t="str">
            <v>FR0013282480</v>
          </cell>
          <cell r="J4600" t="str">
            <v>BNP Paribas Génération 2026-30 [X, C]</v>
          </cell>
          <cell r="L4600" t="str">
            <v/>
          </cell>
          <cell r="M4600" t="str">
            <v/>
          </cell>
          <cell r="N4600" t="str">
            <v/>
          </cell>
          <cell r="O4600">
            <v>9</v>
          </cell>
          <cell r="P4600" t="str">
            <v>Registered administrated or Bearer</v>
          </cell>
          <cell r="Q4600" t="str">
            <v>SHARE_FORM</v>
          </cell>
          <cell r="R4600" t="str">
            <v>EUR</v>
          </cell>
          <cell r="S4600" t="str">
            <v>Y</v>
          </cell>
          <cell r="T4600">
            <v>1</v>
          </cell>
          <cell r="U4600" t="str">
            <v>Launched</v>
          </cell>
          <cell r="V4600" t="str">
            <v>PRODUCT_STATUS</v>
          </cell>
          <cell r="W4600" t="str">
            <v/>
          </cell>
          <cell r="X4600" t="str">
            <v/>
          </cell>
          <cell r="Y4600" t="str">
            <v/>
          </cell>
          <cell r="Z4600">
            <v>621298</v>
          </cell>
          <cell r="AA4600">
            <v>192238</v>
          </cell>
          <cell r="AB4600" t="str">
            <v>BM BNP Paribas Génération 2026-30 [9236]</v>
          </cell>
          <cell r="AC4600" t="str">
            <v>EUR</v>
          </cell>
          <cell r="AE4600" t="str">
            <v/>
          </cell>
          <cell r="AF4600" t="str">
            <v/>
          </cell>
          <cell r="AH4600" t="str">
            <v/>
          </cell>
          <cell r="AI4600" t="str">
            <v/>
          </cell>
          <cell r="AJ4600" t="str">
            <v>X</v>
          </cell>
          <cell r="AK4600" t="str">
            <v>X</v>
          </cell>
          <cell r="AL4600" t="str">
            <v>SHARE_CATEGORY</v>
          </cell>
          <cell r="AM4600" t="str">
            <v>C</v>
          </cell>
          <cell r="AN4600" t="str">
            <v>Capitalisation</v>
          </cell>
          <cell r="AO4600" t="str">
            <v>SHARE_TYPE</v>
          </cell>
          <cell r="AP4600" t="str">
            <v>Y</v>
          </cell>
          <cell r="AQ4600" t="str">
            <v/>
          </cell>
          <cell r="AR4600" t="str">
            <v/>
          </cell>
          <cell r="AS4600" t="str">
            <v/>
          </cell>
          <cell r="AT4600" t="str">
            <v>N</v>
          </cell>
          <cell r="AV4600">
            <v>20171023</v>
          </cell>
          <cell r="AW4600">
            <v>20171023</v>
          </cell>
          <cell r="BB4600" t="str">
            <v>Y</v>
          </cell>
          <cell r="BC4600" t="str">
            <v>Yes</v>
          </cell>
          <cell r="BD4600" t="str">
            <v>DICI_KIID</v>
          </cell>
          <cell r="BE4600" t="str">
            <v/>
          </cell>
          <cell r="BF4600" t="str">
            <v/>
          </cell>
          <cell r="BG4600" t="str">
            <v/>
          </cell>
          <cell r="BH4600" t="str">
            <v/>
          </cell>
          <cell r="BI4600" t="str">
            <v>Y</v>
          </cell>
          <cell r="BJ4600" t="str">
            <v>0.0001</v>
          </cell>
          <cell r="BK4600" t="str">
            <v>Y</v>
          </cell>
          <cell r="BL4600" t="str">
            <v>0.01</v>
          </cell>
          <cell r="BM4600">
            <v>40</v>
          </cell>
          <cell r="BN4600"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600" t="str">
            <v>RISK_NARRATIVE</v>
          </cell>
          <cell r="BP4600">
            <v>4</v>
          </cell>
          <cell r="BQ4600" t="str">
            <v>Y</v>
          </cell>
          <cell r="BS4600" t="str">
            <v/>
          </cell>
          <cell r="BT4600" t="str">
            <v/>
          </cell>
          <cell r="BU4600" t="str">
            <v>Y</v>
          </cell>
          <cell r="BV4600" t="str">
            <v/>
          </cell>
          <cell r="BW4600" t="str">
            <v/>
          </cell>
          <cell r="BX4600" t="str">
            <v>BNP IP-FR</v>
          </cell>
          <cell r="BY4600" t="str">
            <v>BNP IP-FR</v>
          </cell>
          <cell r="BZ4600" t="str">
            <v>LIBRARY_FUNDSQUARE</v>
          </cell>
          <cell r="CA4600">
            <v>9.27</v>
          </cell>
          <cell r="CB4600">
            <v>2</v>
          </cell>
          <cell r="CC4600">
            <v>20251215</v>
          </cell>
          <cell r="CD4600">
            <v>4.8</v>
          </cell>
          <cell r="CE4600">
            <v>2</v>
          </cell>
          <cell r="CF4600">
            <v>1</v>
          </cell>
          <cell r="CH4600" t="str">
            <v/>
          </cell>
          <cell r="CI4600" t="str">
            <v/>
          </cell>
          <cell r="CJ4600" t="str">
            <v/>
          </cell>
          <cell r="CK4600" t="str">
            <v/>
          </cell>
          <cell r="CL4600" t="str">
            <v/>
          </cell>
          <cell r="CM4600" t="str">
            <v>1.5% MSCI Europe (EUR) NR + 3% MSCI EMU Micro cap (EUR) NR + 2% MSCI USA (Hedged in EUR) NR + 0.8% MSCI Japan (Hedged in EUR) NR + 0.7% MSCI Pacific Ex-Japan (Hedged in EUR) NR + 1% MSCI Emerging Markets (EUR) NR + 2% JPM GBI-EM Global Composite (EUR) RI + 9% Bloomberg Global Aggregate Corporate (Hedged in EUR) RI + 9.5% Bloomberg Euro Aggregate Corporate (EUR) RI + 25% Bloomberg Euro Aggregate Treasury 1-3 Years (EUR) RI + 8.5% Bloomberg Euro Aggregate Treasury 3-5 Years (EUR) RI + 3% Bloomberg Euro Aggregate Treasury 7-10Y (EUR) RI + 34% Cash Index Euro Short Term Rate (EUR) RI 365 Days</v>
          </cell>
          <cell r="CN4600" t="str">
            <v/>
          </cell>
          <cell r="CO4600" t="str">
            <v/>
          </cell>
          <cell r="CP4600">
            <v>192238</v>
          </cell>
          <cell r="CQ4600" t="str">
            <v>BM BNP Paribas Génération 2026-30 [9236]</v>
          </cell>
          <cell r="CR4600" t="str">
            <v>EUR</v>
          </cell>
          <cell r="CS4600" t="str">
            <v>1.5% MSCI Europe (EUR) NR + 3% MSCI EMU Micro cap (EUR) NR + 2% MSCI USA (Hedged in EUR) NR + 0.8% MSCI Japan (Hedged in EUR) NR + 0.7% MSCI Pacific Ex-Japan (Hedged in EUR) NR + 1% MSCI Emerging Markets (EUR) NR + 2% JPM GBI-EM Global Composite (EUR) RI + 9% Bloomberg Global Aggregate Corporate (Hedged in EUR) RI + 9.5% Bloomberg Euro Aggregate Corporate (EUR) RI + 25% Bloomberg Euro Aggregate Treasury 1-3 Years (EUR) RI + 8.5% Bloomberg Euro Aggregate Treasury 3-5 Years (EUR) RI + 3% Bloomberg Euro Aggregate Treasury 7-10Y (EUR) RI + 34% Cash Index Euro Short Term Rate (EUR) RI 365 Days</v>
          </cell>
          <cell r="CT4600">
            <v>2</v>
          </cell>
          <cell r="CU4600" t="str">
            <v>CAT 2 (Total Return)</v>
          </cell>
          <cell r="CV4600" t="str">
            <v>PRIIPS_CATEGORY</v>
          </cell>
          <cell r="CW4600">
            <v>4.8</v>
          </cell>
          <cell r="CX4600">
            <v>3.1</v>
          </cell>
          <cell r="CZ4600" t="str">
            <v>En raison de conditions de marché inhabituelles, d'autres risques peuvent être générés, tels que: Risque(s) [A COMPLETER avec les risques recencés dans le champ Risk Matrix]</v>
          </cell>
          <cell r="DB4600" t="str">
            <v/>
          </cell>
          <cell r="DC4600" t="str">
            <v/>
          </cell>
          <cell r="DD4600" t="str">
            <v/>
          </cell>
          <cell r="DF4600" t="str">
            <v/>
          </cell>
          <cell r="DG4600" t="str">
            <v/>
          </cell>
          <cell r="DH4600" t="str">
            <v/>
          </cell>
          <cell r="DI4600" t="str">
            <v>N</v>
          </cell>
          <cell r="DL4600" t="str">
            <v/>
          </cell>
          <cell r="DM4600" t="str">
            <v/>
          </cell>
          <cell r="DN4600" t="str">
            <v/>
          </cell>
          <cell r="DP4600" t="str">
            <v/>
          </cell>
          <cell r="DQ4600" t="str">
            <v/>
          </cell>
          <cell r="DR4600" t="str">
            <v/>
          </cell>
          <cell r="DS4600" t="str">
            <v/>
          </cell>
          <cell r="DT4600" t="str">
            <v/>
          </cell>
        </row>
        <row r="4601">
          <cell r="I4601" t="str">
            <v>LU1481201611</v>
          </cell>
          <cell r="J4601" t="str">
            <v>BNP PARIBAS EASY Quality Europe [UCITS ETF, D]</v>
          </cell>
          <cell r="K4601">
            <v>631</v>
          </cell>
          <cell r="L4601" t="str">
            <v>All</v>
          </cell>
          <cell r="M4601" t="str">
            <v>INVEST_LEGAL_TYPE</v>
          </cell>
          <cell r="N4601" t="str">
            <v/>
          </cell>
          <cell r="O4601">
            <v>3</v>
          </cell>
          <cell r="P4601" t="str">
            <v>Registered or Bearer</v>
          </cell>
          <cell r="Q4601" t="str">
            <v>SHARE_FORM</v>
          </cell>
          <cell r="R4601" t="str">
            <v>EUR</v>
          </cell>
          <cell r="S4601" t="str">
            <v/>
          </cell>
          <cell r="T4601">
            <v>1</v>
          </cell>
          <cell r="U4601" t="str">
            <v>Launched</v>
          </cell>
          <cell r="V4601" t="str">
            <v>PRODUCT_STATUS</v>
          </cell>
          <cell r="W4601" t="str">
            <v/>
          </cell>
          <cell r="X4601" t="str">
            <v/>
          </cell>
          <cell r="Y4601" t="str">
            <v/>
          </cell>
          <cell r="Z4601">
            <v>623800</v>
          </cell>
          <cell r="AA4601">
            <v>197314</v>
          </cell>
          <cell r="AB4601" t="str">
            <v>BM BNP PARIBAS EASY Quality Europe [15909]</v>
          </cell>
          <cell r="AC4601" t="str">
            <v>EUR</v>
          </cell>
          <cell r="AE4601" t="str">
            <v/>
          </cell>
          <cell r="AF4601" t="str">
            <v/>
          </cell>
          <cell r="AH4601" t="str">
            <v/>
          </cell>
          <cell r="AI4601" t="str">
            <v/>
          </cell>
          <cell r="AJ4601" t="str">
            <v>UETF</v>
          </cell>
          <cell r="AK4601" t="str">
            <v>UCITS ETF</v>
          </cell>
          <cell r="AL4601" t="str">
            <v>SHARE_CATEGORY</v>
          </cell>
          <cell r="AM4601" t="str">
            <v>D</v>
          </cell>
          <cell r="AN4601" t="str">
            <v>Distribution</v>
          </cell>
          <cell r="AO4601" t="str">
            <v>SHARE_TYPE</v>
          </cell>
          <cell r="AP4601" t="str">
            <v/>
          </cell>
          <cell r="AQ4601" t="str">
            <v>Y</v>
          </cell>
          <cell r="AR4601" t="str">
            <v>Annually</v>
          </cell>
          <cell r="AS4601" t="str">
            <v>DIVIDEND_FREQUENCY</v>
          </cell>
          <cell r="AT4601" t="str">
            <v>N</v>
          </cell>
          <cell r="AV4601">
            <v>20161205</v>
          </cell>
          <cell r="AW4601">
            <v>20170131</v>
          </cell>
          <cell r="AX4601">
            <v>20170131</v>
          </cell>
          <cell r="BB4601" t="str">
            <v>Y</v>
          </cell>
          <cell r="BC4601" t="str">
            <v>Yes</v>
          </cell>
          <cell r="BD4601" t="str">
            <v>DICI_KIID</v>
          </cell>
          <cell r="BE4601" t="str">
            <v/>
          </cell>
          <cell r="BF4601" t="str">
            <v>XPAR</v>
          </cell>
          <cell r="BG4601" t="str">
            <v>Euronext Paris</v>
          </cell>
          <cell r="BH4601" t="str">
            <v>MXEXCHANGE</v>
          </cell>
          <cell r="BI4601" t="str">
            <v>N</v>
          </cell>
          <cell r="BJ4601" t="str">
            <v/>
          </cell>
          <cell r="BK4601" t="str">
            <v>Y</v>
          </cell>
          <cell r="BL4601" t="str">
            <v>0.0001</v>
          </cell>
          <cell r="BM4601">
            <v>72</v>
          </cell>
          <cell r="BN4601" t="str">
            <v>The risk category is justified by the investment mainly in Stocks and Shares, the value of which can fluctuate considerably. These fluctuations are often amplified in the short term.</v>
          </cell>
          <cell r="BO4601" t="str">
            <v>RISK_NARRATIVE</v>
          </cell>
          <cell r="BP4601">
            <v>6</v>
          </cell>
          <cell r="BQ4601" t="str">
            <v/>
          </cell>
          <cell r="BS4601" t="str">
            <v/>
          </cell>
          <cell r="BT4601" t="str">
            <v/>
          </cell>
          <cell r="BU4601" t="str">
            <v>Y</v>
          </cell>
          <cell r="BV4601" t="str">
            <v/>
          </cell>
          <cell r="BW4601" t="str">
            <v/>
          </cell>
          <cell r="BX4601" t="str">
            <v>BNP IP-LU</v>
          </cell>
          <cell r="BY4601" t="str">
            <v>BNP IP-LU</v>
          </cell>
          <cell r="BZ4601" t="str">
            <v>LIBRARY_FUNDSQUARE</v>
          </cell>
          <cell r="CA4601">
            <v>16.66</v>
          </cell>
          <cell r="CB4601">
            <v>4</v>
          </cell>
          <cell r="CC4601">
            <v>20230415</v>
          </cell>
          <cell r="CD4601">
            <v>17.73</v>
          </cell>
          <cell r="CE4601">
            <v>4</v>
          </cell>
          <cell r="CF4601">
            <v>1</v>
          </cell>
          <cell r="CH4601" t="str">
            <v>Y</v>
          </cell>
          <cell r="CI4601" t="str">
            <v/>
          </cell>
          <cell r="CJ4601" t="str">
            <v/>
          </cell>
          <cell r="CK4601" t="str">
            <v/>
          </cell>
          <cell r="CL4601" t="str">
            <v/>
          </cell>
          <cell r="CM4601" t="str">
            <v>BNP Paribas Quality Europe (EUR) NR</v>
          </cell>
          <cell r="CN4601" t="str">
            <v/>
          </cell>
          <cell r="CO4601" t="str">
            <v/>
          </cell>
          <cell r="CP4601">
            <v>197314</v>
          </cell>
          <cell r="CQ4601" t="str">
            <v>BM BNP PARIBAS EASY Quality Europe [15909]</v>
          </cell>
          <cell r="CR4601" t="str">
            <v>EUR</v>
          </cell>
          <cell r="CS4601" t="str">
            <v>BNP Paribas Quality Europe ESG (EUR) NR</v>
          </cell>
          <cell r="CT4601">
            <v>1</v>
          </cell>
          <cell r="CU4601" t="str">
            <v>CAT 2</v>
          </cell>
          <cell r="CV4601" t="str">
            <v>PRIIPS_CATEGORY</v>
          </cell>
          <cell r="CW4601">
            <v>17.73</v>
          </cell>
          <cell r="CZ4601" t="str">
            <v>Due to effects of unusual market conditions, other risks could be triggered, such as Counterparty and Operational&amp;Custody Risks.</v>
          </cell>
          <cell r="DB4601" t="str">
            <v/>
          </cell>
          <cell r="DC4601" t="str">
            <v/>
          </cell>
          <cell r="DD4601" t="str">
            <v/>
          </cell>
          <cell r="DE4601">
            <v>261639</v>
          </cell>
          <cell r="DF4601" t="str">
            <v>BM PRIIPS BNP PARIBAS EASY Quality Europe [15909]</v>
          </cell>
          <cell r="DG4601" t="str">
            <v>EUR</v>
          </cell>
          <cell r="DH4601" t="str">
            <v>BNP PARIBAS EASY Quality Europe [UCITS ETF, C]</v>
          </cell>
          <cell r="DI4601" t="str">
            <v>N</v>
          </cell>
          <cell r="DK4601">
            <v>197314</v>
          </cell>
          <cell r="DL4601" t="str">
            <v>BM BNP PARIBAS EASY Quality Europe [15909]</v>
          </cell>
          <cell r="DM4601" t="str">
            <v>EUR</v>
          </cell>
          <cell r="DN4601" t="str">
            <v>BNP Paribas Quality Europe ESG (EUR) NR</v>
          </cell>
          <cell r="DO4601">
            <v>263550</v>
          </cell>
          <cell r="DP4601" t="str">
            <v>BM SFDR BMI BNP PARIBAS EASY Quality Europe [15909]</v>
          </cell>
          <cell r="DQ4601" t="str">
            <v>EUR</v>
          </cell>
          <cell r="DR4601" t="str">
            <v>STOXX Europe 600 (EUR) NR</v>
          </cell>
          <cell r="DS4601" t="str">
            <v/>
          </cell>
          <cell r="DT4601" t="str">
            <v/>
          </cell>
        </row>
        <row r="4602">
          <cell r="I4602" t="str">
            <v>LU1377382103</v>
          </cell>
          <cell r="J4602" t="str">
            <v>BNP PARIBAS EASY Quality Europe [UCITS ETF, C]</v>
          </cell>
          <cell r="K4602">
            <v>631</v>
          </cell>
          <cell r="L4602" t="str">
            <v>All</v>
          </cell>
          <cell r="M4602" t="str">
            <v>INVEST_LEGAL_TYPE</v>
          </cell>
          <cell r="N4602" t="str">
            <v/>
          </cell>
          <cell r="O4602">
            <v>3</v>
          </cell>
          <cell r="P4602" t="str">
            <v>Registered or Bearer</v>
          </cell>
          <cell r="Q4602" t="str">
            <v>SHARE_FORM</v>
          </cell>
          <cell r="R4602" t="str">
            <v>EUR</v>
          </cell>
          <cell r="S4602" t="str">
            <v/>
          </cell>
          <cell r="T4602">
            <v>1</v>
          </cell>
          <cell r="U4602" t="str">
            <v>Launched</v>
          </cell>
          <cell r="V4602" t="str">
            <v>PRODUCT_STATUS</v>
          </cell>
          <cell r="W4602" t="str">
            <v/>
          </cell>
          <cell r="X4602" t="str">
            <v/>
          </cell>
          <cell r="Y4602" t="str">
            <v/>
          </cell>
          <cell r="Z4602">
            <v>623800</v>
          </cell>
          <cell r="AA4602">
            <v>197314</v>
          </cell>
          <cell r="AB4602" t="str">
            <v>BM BNP PARIBAS EASY Quality Europe [15909]</v>
          </cell>
          <cell r="AC4602" t="str">
            <v>EUR</v>
          </cell>
          <cell r="AE4602" t="str">
            <v/>
          </cell>
          <cell r="AF4602" t="str">
            <v/>
          </cell>
          <cell r="AH4602" t="str">
            <v/>
          </cell>
          <cell r="AI4602" t="str">
            <v/>
          </cell>
          <cell r="AJ4602" t="str">
            <v>UETF</v>
          </cell>
          <cell r="AK4602" t="str">
            <v>UCITS ETF</v>
          </cell>
          <cell r="AL4602" t="str">
            <v>SHARE_CATEGORY</v>
          </cell>
          <cell r="AM4602" t="str">
            <v>C</v>
          </cell>
          <cell r="AN4602" t="str">
            <v>Capitalisation</v>
          </cell>
          <cell r="AO4602" t="str">
            <v>SHARE_TYPE</v>
          </cell>
          <cell r="AP4602" t="str">
            <v/>
          </cell>
          <cell r="AQ4602" t="str">
            <v/>
          </cell>
          <cell r="AR4602" t="str">
            <v/>
          </cell>
          <cell r="AS4602" t="str">
            <v/>
          </cell>
          <cell r="AT4602" t="str">
            <v>N</v>
          </cell>
          <cell r="AV4602">
            <v>20160211</v>
          </cell>
          <cell r="AW4602">
            <v>20160607</v>
          </cell>
          <cell r="AX4602">
            <v>20160607</v>
          </cell>
          <cell r="BB4602" t="str">
            <v>Y</v>
          </cell>
          <cell r="BC4602" t="str">
            <v>Yes</v>
          </cell>
          <cell r="BD4602" t="str">
            <v>DICI_KIID</v>
          </cell>
          <cell r="BE4602" t="str">
            <v/>
          </cell>
          <cell r="BF4602" t="str">
            <v>XPAR</v>
          </cell>
          <cell r="BG4602" t="str">
            <v>Euronext Paris</v>
          </cell>
          <cell r="BH4602" t="str">
            <v>MXEXCHANGE</v>
          </cell>
          <cell r="BI4602" t="str">
            <v>Y</v>
          </cell>
          <cell r="BJ4602" t="str">
            <v>3. Thousandth - 0.001</v>
          </cell>
          <cell r="BK4602" t="str">
            <v>Y</v>
          </cell>
          <cell r="BL4602" t="str">
            <v>0.0001</v>
          </cell>
          <cell r="BM4602">
            <v>72</v>
          </cell>
          <cell r="BN4602" t="str">
            <v>The risk category is justified by the investment mainly in Stocks and Shares, the value of which can fluctuate considerably. These fluctuations are often amplified in the short term.</v>
          </cell>
          <cell r="BO4602" t="str">
            <v>RISK_NARRATIVE</v>
          </cell>
          <cell r="BP4602">
            <v>6</v>
          </cell>
          <cell r="BQ4602" t="str">
            <v/>
          </cell>
          <cell r="BS4602" t="str">
            <v/>
          </cell>
          <cell r="BT4602" t="str">
            <v/>
          </cell>
          <cell r="BU4602" t="str">
            <v>Y</v>
          </cell>
          <cell r="BV4602" t="str">
            <v/>
          </cell>
          <cell r="BW4602" t="str">
            <v/>
          </cell>
          <cell r="BX4602" t="str">
            <v>BNP IP-LU</v>
          </cell>
          <cell r="BY4602" t="str">
            <v>BNP IP-LU</v>
          </cell>
          <cell r="BZ4602" t="str">
            <v>LIBRARY_FUNDSQUARE</v>
          </cell>
          <cell r="CA4602">
            <v>16.66</v>
          </cell>
          <cell r="CB4602">
            <v>4</v>
          </cell>
          <cell r="CC4602">
            <v>20230415</v>
          </cell>
          <cell r="CD4602">
            <v>17.73</v>
          </cell>
          <cell r="CE4602">
            <v>4</v>
          </cell>
          <cell r="CF4602">
            <v>1</v>
          </cell>
          <cell r="CH4602" t="str">
            <v>Y</v>
          </cell>
          <cell r="CI4602" t="str">
            <v/>
          </cell>
          <cell r="CJ4602" t="str">
            <v/>
          </cell>
          <cell r="CK4602" t="str">
            <v/>
          </cell>
          <cell r="CL4602" t="str">
            <v/>
          </cell>
          <cell r="CM4602" t="str">
            <v>BNP Paribas Quality Europe (EUR) NR</v>
          </cell>
          <cell r="CN4602" t="str">
            <v/>
          </cell>
          <cell r="CO4602" t="str">
            <v/>
          </cell>
          <cell r="CP4602">
            <v>197314</v>
          </cell>
          <cell r="CQ4602" t="str">
            <v>BM BNP PARIBAS EASY Quality Europe [15909]</v>
          </cell>
          <cell r="CR4602" t="str">
            <v>EUR</v>
          </cell>
          <cell r="CS4602" t="str">
            <v>BNP Paribas Quality Europe ESG (EUR) NR</v>
          </cell>
          <cell r="CT4602">
            <v>1</v>
          </cell>
          <cell r="CU4602" t="str">
            <v>CAT 2</v>
          </cell>
          <cell r="CV4602" t="str">
            <v>PRIIPS_CATEGORY</v>
          </cell>
          <cell r="CW4602">
            <v>17.73</v>
          </cell>
          <cell r="CZ4602" t="str">
            <v>Due to effects of unusual market conditions, other risks could be triggered, such as Counterparty and Operational&amp;Custody Risks.</v>
          </cell>
          <cell r="DB4602" t="str">
            <v/>
          </cell>
          <cell r="DC4602" t="str">
            <v/>
          </cell>
          <cell r="DD4602" t="str">
            <v/>
          </cell>
          <cell r="DE4602">
            <v>261639</v>
          </cell>
          <cell r="DF4602" t="str">
            <v>BM PRIIPS BNP PARIBAS EASY Quality Europe [15909]</v>
          </cell>
          <cell r="DG4602" t="str">
            <v>EUR</v>
          </cell>
          <cell r="DH4602" t="str">
            <v>BNP PARIBAS EASY Quality Europe [UCITS ETF, C]</v>
          </cell>
          <cell r="DI4602" t="str">
            <v>Y</v>
          </cell>
          <cell r="DJ4602">
            <v>20170829</v>
          </cell>
          <cell r="DK4602">
            <v>197314</v>
          </cell>
          <cell r="DL4602" t="str">
            <v>BM BNP PARIBAS EASY Quality Europe [15909]</v>
          </cell>
          <cell r="DM4602" t="str">
            <v>EUR</v>
          </cell>
          <cell r="DN4602" t="str">
            <v>BNP Paribas Quality Europe ESG (EUR) NR</v>
          </cell>
          <cell r="DO4602">
            <v>263550</v>
          </cell>
          <cell r="DP4602" t="str">
            <v>BM SFDR BMI BNP PARIBAS EASY Quality Europe [15909]</v>
          </cell>
          <cell r="DQ4602" t="str">
            <v>EUR</v>
          </cell>
          <cell r="DR4602" t="str">
            <v>STOXX Europe 600 (EUR) NR</v>
          </cell>
          <cell r="DS4602" t="str">
            <v/>
          </cell>
          <cell r="DT4602" t="str">
            <v/>
          </cell>
        </row>
        <row r="4603">
          <cell r="I4603" t="str">
            <v>BE0935066838</v>
          </cell>
          <cell r="J4603" t="str">
            <v>BNP PARIBAS B STRATEGY GLOBAL AGGRESSIVE [Classic, C]</v>
          </cell>
          <cell r="K4603">
            <v>631</v>
          </cell>
          <cell r="L4603" t="str">
            <v>All</v>
          </cell>
          <cell r="M4603" t="str">
            <v>INVEST_LEGAL_TYPE</v>
          </cell>
          <cell r="N4603" t="str">
            <v/>
          </cell>
          <cell r="O4603">
            <v>5</v>
          </cell>
          <cell r="P4603" t="str">
            <v>Registered or dematerialized</v>
          </cell>
          <cell r="Q4603" t="str">
            <v>SHARE_FORM</v>
          </cell>
          <cell r="R4603" t="str">
            <v>EUR</v>
          </cell>
          <cell r="S4603" t="str">
            <v>Y</v>
          </cell>
          <cell r="T4603">
            <v>1</v>
          </cell>
          <cell r="U4603" t="str">
            <v>Launched</v>
          </cell>
          <cell r="V4603" t="str">
            <v>PRODUCT_STATUS</v>
          </cell>
          <cell r="W4603" t="str">
            <v/>
          </cell>
          <cell r="X4603" t="str">
            <v/>
          </cell>
          <cell r="Y4603" t="str">
            <v/>
          </cell>
          <cell r="Z4603">
            <v>621484</v>
          </cell>
          <cell r="AA4603">
            <v>203344</v>
          </cell>
          <cell r="AB4603" t="str">
            <v>BM BNP PARIBAS B STRATEGY GLOBAL AGGRESSIVE [7644]</v>
          </cell>
          <cell r="AC4603" t="str">
            <v>EUR</v>
          </cell>
          <cell r="AE4603" t="str">
            <v/>
          </cell>
          <cell r="AF4603" t="str">
            <v/>
          </cell>
          <cell r="AH4603" t="str">
            <v/>
          </cell>
          <cell r="AI4603" t="str">
            <v/>
          </cell>
          <cell r="AJ4603" t="str">
            <v>CLAS</v>
          </cell>
          <cell r="AK4603" t="str">
            <v>Classic</v>
          </cell>
          <cell r="AL4603" t="str">
            <v>SHARE_CATEGORY</v>
          </cell>
          <cell r="AM4603" t="str">
            <v>C</v>
          </cell>
          <cell r="AN4603" t="str">
            <v>Capitalisation</v>
          </cell>
          <cell r="AO4603" t="str">
            <v>SHARE_TYPE</v>
          </cell>
          <cell r="AP4603" t="str">
            <v>Y</v>
          </cell>
          <cell r="AQ4603" t="str">
            <v/>
          </cell>
          <cell r="AR4603" t="str">
            <v/>
          </cell>
          <cell r="AS4603" t="str">
            <v/>
          </cell>
          <cell r="AT4603" t="str">
            <v>N</v>
          </cell>
          <cell r="AV4603">
            <v>20100518</v>
          </cell>
          <cell r="AW4603">
            <v>20100512</v>
          </cell>
          <cell r="AX4603">
            <v>20100512</v>
          </cell>
          <cell r="BB4603" t="str">
            <v>Y</v>
          </cell>
          <cell r="BC4603" t="str">
            <v>Yes</v>
          </cell>
          <cell r="BD4603" t="str">
            <v>DICI_KIID</v>
          </cell>
          <cell r="BE4603" t="str">
            <v/>
          </cell>
          <cell r="BF4603" t="str">
            <v/>
          </cell>
          <cell r="BG4603" t="str">
            <v/>
          </cell>
          <cell r="BH4603" t="str">
            <v/>
          </cell>
          <cell r="BI4603" t="str">
            <v>Y</v>
          </cell>
          <cell r="BJ4603" t="str">
            <v>0.001</v>
          </cell>
          <cell r="BK4603" t="str">
            <v>Y</v>
          </cell>
          <cell r="BL4603" t="str">
            <v>0.01</v>
          </cell>
          <cell r="BM4603">
            <v>38</v>
          </cell>
          <cell r="BN4603" t="str">
            <v>L'investissement dans différentes catégories d'actifs avec généralement une proportion importante d'actifs risqués et une part plus faible d'actifs moins risqués justifie la catégorie de risque.</v>
          </cell>
          <cell r="BO4603" t="str">
            <v>RISK_NARRATIVE</v>
          </cell>
          <cell r="BP4603">
            <v>5</v>
          </cell>
          <cell r="BQ4603" t="str">
            <v>N</v>
          </cell>
          <cell r="BR4603">
            <v>2</v>
          </cell>
          <cell r="BS4603" t="str">
            <v>**</v>
          </cell>
          <cell r="BT4603" t="str">
            <v>NOTATION_MORNINGSTAR_RATING</v>
          </cell>
          <cell r="BU4603" t="str">
            <v>Y</v>
          </cell>
          <cell r="BV4603" t="str">
            <v/>
          </cell>
          <cell r="BW4603" t="str">
            <v/>
          </cell>
          <cell r="BX4603" t="str">
            <v>BNP IP-BE</v>
          </cell>
          <cell r="BY4603" t="str">
            <v>BNP IP-BE</v>
          </cell>
          <cell r="BZ4603" t="str">
            <v>LIBRARY_FUNDSQUARE</v>
          </cell>
          <cell r="CA4603">
            <v>12.01</v>
          </cell>
          <cell r="CB4603">
            <v>3</v>
          </cell>
          <cell r="CC4603">
            <v>20251022</v>
          </cell>
          <cell r="CD4603">
            <v>11.6</v>
          </cell>
          <cell r="CE4603">
            <v>3</v>
          </cell>
          <cell r="CF4603">
            <v>1</v>
          </cell>
          <cell r="CH4603" t="str">
            <v/>
          </cell>
          <cell r="CI4603" t="str">
            <v/>
          </cell>
          <cell r="CJ4603" t="str">
            <v/>
          </cell>
          <cell r="CK4603" t="str">
            <v/>
          </cell>
          <cell r="CL4603" t="str">
            <v/>
          </cell>
          <cell r="CM4603" t="str">
            <v>28.5% STOXX Europe 600 (EUR) NR + 47.5% S&amp;P 500 (EUR) NR + 4.75% Topix 100 (JPY) RI + 14.25% MSCI Emerging Markets (EUR) NR + 5% €STER Capitalized</v>
          </cell>
          <cell r="CN4603" t="str">
            <v/>
          </cell>
          <cell r="CO4603" t="str">
            <v/>
          </cell>
          <cell r="CQ4603" t="str">
            <v/>
          </cell>
          <cell r="CR4603" t="str">
            <v/>
          </cell>
          <cell r="CS4603" t="str">
            <v/>
          </cell>
          <cell r="CT4603">
            <v>1</v>
          </cell>
          <cell r="CU4603" t="str">
            <v>CAT 2</v>
          </cell>
          <cell r="CV4603" t="str">
            <v>PRIIPS_CATEGORY</v>
          </cell>
          <cell r="CW4603">
            <v>11.6</v>
          </cell>
          <cell r="CZ4603" t="str">
            <v/>
          </cell>
          <cell r="DB4603" t="str">
            <v/>
          </cell>
          <cell r="DC4603" t="str">
            <v/>
          </cell>
          <cell r="DD4603" t="str">
            <v/>
          </cell>
          <cell r="DF4603" t="str">
            <v/>
          </cell>
          <cell r="DG4603" t="str">
            <v/>
          </cell>
          <cell r="DH4603" t="str">
            <v/>
          </cell>
          <cell r="DI4603" t="str">
            <v>Y</v>
          </cell>
          <cell r="DJ4603">
            <v>20040831</v>
          </cell>
          <cell r="DL4603" t="str">
            <v/>
          </cell>
          <cell r="DM4603" t="str">
            <v/>
          </cell>
          <cell r="DN4603" t="str">
            <v/>
          </cell>
          <cell r="DP4603" t="str">
            <v/>
          </cell>
          <cell r="DQ4603" t="str">
            <v/>
          </cell>
          <cell r="DR4603" t="str">
            <v/>
          </cell>
          <cell r="DS4603" t="str">
            <v/>
          </cell>
          <cell r="DT4603" t="str">
            <v>N</v>
          </cell>
        </row>
        <row r="4604">
          <cell r="I4604" t="str">
            <v>BE0935065822</v>
          </cell>
          <cell r="J4604" t="str">
            <v>BNP PARIBAS B STRATEGY GLOBAL AGGRESSIVE [Classic, D]</v>
          </cell>
          <cell r="K4604">
            <v>631</v>
          </cell>
          <cell r="L4604" t="str">
            <v>All</v>
          </cell>
          <cell r="M4604" t="str">
            <v>INVEST_LEGAL_TYPE</v>
          </cell>
          <cell r="N4604" t="str">
            <v/>
          </cell>
          <cell r="O4604">
            <v>5</v>
          </cell>
          <cell r="P4604" t="str">
            <v>Registered or dematerialized</v>
          </cell>
          <cell r="Q4604" t="str">
            <v>SHARE_FORM</v>
          </cell>
          <cell r="R4604" t="str">
            <v>EUR</v>
          </cell>
          <cell r="S4604" t="str">
            <v>N</v>
          </cell>
          <cell r="T4604">
            <v>1</v>
          </cell>
          <cell r="U4604" t="str">
            <v>Launched</v>
          </cell>
          <cell r="V4604" t="str">
            <v>PRODUCT_STATUS</v>
          </cell>
          <cell r="W4604" t="str">
            <v/>
          </cell>
          <cell r="X4604" t="str">
            <v/>
          </cell>
          <cell r="Y4604" t="str">
            <v/>
          </cell>
          <cell r="Z4604">
            <v>621484</v>
          </cell>
          <cell r="AA4604">
            <v>203344</v>
          </cell>
          <cell r="AB4604" t="str">
            <v>BM BNP PARIBAS B STRATEGY GLOBAL AGGRESSIVE [7644]</v>
          </cell>
          <cell r="AC4604" t="str">
            <v>EUR</v>
          </cell>
          <cell r="AE4604" t="str">
            <v/>
          </cell>
          <cell r="AF4604" t="str">
            <v/>
          </cell>
          <cell r="AH4604" t="str">
            <v/>
          </cell>
          <cell r="AI4604" t="str">
            <v/>
          </cell>
          <cell r="AJ4604" t="str">
            <v>CLAS</v>
          </cell>
          <cell r="AK4604" t="str">
            <v>Classic</v>
          </cell>
          <cell r="AL4604" t="str">
            <v>SHARE_CATEGORY</v>
          </cell>
          <cell r="AM4604" t="str">
            <v>D</v>
          </cell>
          <cell r="AN4604" t="str">
            <v>Distribution</v>
          </cell>
          <cell r="AO4604" t="str">
            <v>SHARE_TYPE</v>
          </cell>
          <cell r="AP4604" t="str">
            <v>Y</v>
          </cell>
          <cell r="AQ4604" t="str">
            <v>Y</v>
          </cell>
          <cell r="AR4604" t="str">
            <v>Annually</v>
          </cell>
          <cell r="AS4604" t="str">
            <v>DIVIDEND_FREQUENCY</v>
          </cell>
          <cell r="AT4604" t="str">
            <v>N</v>
          </cell>
          <cell r="AV4604">
            <v>20100518</v>
          </cell>
          <cell r="AW4604">
            <v>20100512</v>
          </cell>
          <cell r="AX4604">
            <v>20100512</v>
          </cell>
          <cell r="BB4604" t="str">
            <v>Y</v>
          </cell>
          <cell r="BC4604" t="str">
            <v>Yes</v>
          </cell>
          <cell r="BD4604" t="str">
            <v>DICI_KIID</v>
          </cell>
          <cell r="BE4604" t="str">
            <v/>
          </cell>
          <cell r="BF4604" t="str">
            <v/>
          </cell>
          <cell r="BG4604" t="str">
            <v/>
          </cell>
          <cell r="BH4604" t="str">
            <v/>
          </cell>
          <cell r="BI4604" t="str">
            <v>Y</v>
          </cell>
          <cell r="BJ4604" t="str">
            <v>0.001</v>
          </cell>
          <cell r="BK4604" t="str">
            <v>Y</v>
          </cell>
          <cell r="BL4604" t="str">
            <v>0.01</v>
          </cell>
          <cell r="BM4604">
            <v>38</v>
          </cell>
          <cell r="BN4604" t="str">
            <v>L'investissement dans différentes catégories d'actifs avec généralement une proportion importante d'actifs risqués et une part plus faible d'actifs moins risqués justifie la catégorie de risque.</v>
          </cell>
          <cell r="BO4604" t="str">
            <v>RISK_NARRATIVE</v>
          </cell>
          <cell r="BP4604">
            <v>5</v>
          </cell>
          <cell r="BQ4604" t="str">
            <v>N</v>
          </cell>
          <cell r="BR4604">
            <v>2</v>
          </cell>
          <cell r="BS4604" t="str">
            <v>**</v>
          </cell>
          <cell r="BT4604" t="str">
            <v>NOTATION_MORNINGSTAR_RATING</v>
          </cell>
          <cell r="BU4604" t="str">
            <v>Y</v>
          </cell>
          <cell r="BV4604" t="str">
            <v/>
          </cell>
          <cell r="BW4604" t="str">
            <v/>
          </cell>
          <cell r="BX4604" t="str">
            <v>BNP IP-BE</v>
          </cell>
          <cell r="BY4604" t="str">
            <v>BNP IP-BE</v>
          </cell>
          <cell r="BZ4604" t="str">
            <v>LIBRARY_FUNDSQUARE</v>
          </cell>
          <cell r="CA4604">
            <v>12.01</v>
          </cell>
          <cell r="CB4604">
            <v>3</v>
          </cell>
          <cell r="CC4604">
            <v>20251022</v>
          </cell>
          <cell r="CD4604">
            <v>11.6</v>
          </cell>
          <cell r="CE4604">
            <v>3</v>
          </cell>
          <cell r="CF4604">
            <v>1</v>
          </cell>
          <cell r="CH4604" t="str">
            <v/>
          </cell>
          <cell r="CI4604" t="str">
            <v/>
          </cell>
          <cell r="CJ4604" t="str">
            <v/>
          </cell>
          <cell r="CK4604" t="str">
            <v/>
          </cell>
          <cell r="CL4604" t="str">
            <v/>
          </cell>
          <cell r="CM4604" t="str">
            <v>28.5% STOXX Europe 600 (EUR) NR + 47.5% S&amp;P 500 (EUR) NR + 4.75% Topix 100 (JPY) RI + 14.25% MSCI Emerging Markets (EUR) NR + 5% €STER Capitalized</v>
          </cell>
          <cell r="CN4604" t="str">
            <v/>
          </cell>
          <cell r="CO4604" t="str">
            <v/>
          </cell>
          <cell r="CQ4604" t="str">
            <v/>
          </cell>
          <cell r="CR4604" t="str">
            <v/>
          </cell>
          <cell r="CS4604" t="str">
            <v/>
          </cell>
          <cell r="CT4604">
            <v>1</v>
          </cell>
          <cell r="CU4604" t="str">
            <v>CAT 2</v>
          </cell>
          <cell r="CV4604" t="str">
            <v>PRIIPS_CATEGORY</v>
          </cell>
          <cell r="CW4604">
            <v>11.6</v>
          </cell>
          <cell r="CZ4604" t="str">
            <v/>
          </cell>
          <cell r="DB4604" t="str">
            <v/>
          </cell>
          <cell r="DC4604" t="str">
            <v/>
          </cell>
          <cell r="DD4604" t="str">
            <v/>
          </cell>
          <cell r="DF4604" t="str">
            <v/>
          </cell>
          <cell r="DG4604" t="str">
            <v/>
          </cell>
          <cell r="DH4604" t="str">
            <v/>
          </cell>
          <cell r="DI4604" t="str">
            <v>N</v>
          </cell>
          <cell r="DL4604" t="str">
            <v/>
          </cell>
          <cell r="DM4604" t="str">
            <v/>
          </cell>
          <cell r="DN4604" t="str">
            <v/>
          </cell>
          <cell r="DP4604" t="str">
            <v/>
          </cell>
          <cell r="DQ4604" t="str">
            <v/>
          </cell>
          <cell r="DR4604" t="str">
            <v/>
          </cell>
          <cell r="DS4604" t="str">
            <v/>
          </cell>
          <cell r="DT4604" t="str">
            <v>N</v>
          </cell>
        </row>
        <row r="4605">
          <cell r="I4605" t="str">
            <v>BE6257909513</v>
          </cell>
          <cell r="J4605" t="str">
            <v>BNP PARIBAS B STRATEGY GLOBAL AGGRESSIVE [Life, C]</v>
          </cell>
          <cell r="K4605">
            <v>826</v>
          </cell>
          <cell r="L4605" t="str">
            <v>Institutional</v>
          </cell>
          <cell r="M4605" t="str">
            <v>INVEST_LEGAL_TYPE</v>
          </cell>
          <cell r="N4605" t="str">
            <v/>
          </cell>
          <cell r="O4605">
            <v>5</v>
          </cell>
          <cell r="P4605" t="str">
            <v>Registered or dematerialized</v>
          </cell>
          <cell r="Q4605" t="str">
            <v>SHARE_FORM</v>
          </cell>
          <cell r="R4605" t="str">
            <v>EUR</v>
          </cell>
          <cell r="S4605" t="str">
            <v>N</v>
          </cell>
          <cell r="T4605">
            <v>1</v>
          </cell>
          <cell r="U4605" t="str">
            <v>Launched</v>
          </cell>
          <cell r="V4605" t="str">
            <v>PRODUCT_STATUS</v>
          </cell>
          <cell r="W4605" t="str">
            <v/>
          </cell>
          <cell r="X4605" t="str">
            <v/>
          </cell>
          <cell r="Y4605" t="str">
            <v/>
          </cell>
          <cell r="Z4605">
            <v>621484</v>
          </cell>
          <cell r="AA4605">
            <v>203344</v>
          </cell>
          <cell r="AB4605" t="str">
            <v>BM BNP PARIBAS B STRATEGY GLOBAL AGGRESSIVE [7644]</v>
          </cell>
          <cell r="AC4605" t="str">
            <v>EUR</v>
          </cell>
          <cell r="AE4605" t="str">
            <v/>
          </cell>
          <cell r="AF4605" t="str">
            <v/>
          </cell>
          <cell r="AH4605" t="str">
            <v/>
          </cell>
          <cell r="AI4605" t="str">
            <v/>
          </cell>
          <cell r="AJ4605" t="str">
            <v>LIFE</v>
          </cell>
          <cell r="AK4605" t="str">
            <v>Life</v>
          </cell>
          <cell r="AL4605" t="str">
            <v>SHARE_CATEGORY</v>
          </cell>
          <cell r="AM4605" t="str">
            <v>C</v>
          </cell>
          <cell r="AN4605" t="str">
            <v>Capitalisation</v>
          </cell>
          <cell r="AO4605" t="str">
            <v>SHARE_TYPE</v>
          </cell>
          <cell r="AP4605" t="str">
            <v>Y</v>
          </cell>
          <cell r="AQ4605" t="str">
            <v/>
          </cell>
          <cell r="AR4605" t="str">
            <v/>
          </cell>
          <cell r="AS4605" t="str">
            <v/>
          </cell>
          <cell r="AT4605" t="str">
            <v>N</v>
          </cell>
          <cell r="AV4605">
            <v>20100518</v>
          </cell>
          <cell r="AW4605">
            <v>20100518</v>
          </cell>
          <cell r="BB4605" t="str">
            <v>Y</v>
          </cell>
          <cell r="BC4605" t="str">
            <v>Yes</v>
          </cell>
          <cell r="BD4605" t="str">
            <v>DICI_KIID</v>
          </cell>
          <cell r="BE4605" t="str">
            <v/>
          </cell>
          <cell r="BF4605" t="str">
            <v/>
          </cell>
          <cell r="BG4605" t="str">
            <v/>
          </cell>
          <cell r="BH4605" t="str">
            <v/>
          </cell>
          <cell r="BI4605" t="str">
            <v>Y</v>
          </cell>
          <cell r="BJ4605" t="str">
            <v>0.001</v>
          </cell>
          <cell r="BK4605" t="str">
            <v>Y</v>
          </cell>
          <cell r="BL4605" t="str">
            <v>0.01</v>
          </cell>
          <cell r="BM4605">
            <v>38</v>
          </cell>
          <cell r="BN4605" t="str">
            <v>L'investissement dans différentes catégories d'actifs avec généralement une proportion importante d'actifs risqués et une part plus faible d'actifs moins risqués justifie la catégorie de risque.</v>
          </cell>
          <cell r="BO4605" t="str">
            <v>RISK_NARRATIVE</v>
          </cell>
          <cell r="BP4605">
            <v>5</v>
          </cell>
          <cell r="BQ4605" t="str">
            <v>N</v>
          </cell>
          <cell r="BS4605" t="str">
            <v/>
          </cell>
          <cell r="BT4605" t="str">
            <v/>
          </cell>
          <cell r="BU4605" t="str">
            <v>Y</v>
          </cell>
          <cell r="BV4605" t="str">
            <v/>
          </cell>
          <cell r="BW4605" t="str">
            <v/>
          </cell>
          <cell r="BX4605" t="str">
            <v>BNP IP-BE</v>
          </cell>
          <cell r="BY4605" t="str">
            <v>BNP IP-BE</v>
          </cell>
          <cell r="BZ4605" t="str">
            <v>LIBRARY_FUNDSQUARE</v>
          </cell>
          <cell r="CA4605">
            <v>12.01</v>
          </cell>
          <cell r="CB4605">
            <v>3</v>
          </cell>
          <cell r="CC4605">
            <v>20251022</v>
          </cell>
          <cell r="CD4605">
            <v>11.6</v>
          </cell>
          <cell r="CE4605">
            <v>3</v>
          </cell>
          <cell r="CF4605">
            <v>1</v>
          </cell>
          <cell r="CH4605" t="str">
            <v/>
          </cell>
          <cell r="CI4605" t="str">
            <v/>
          </cell>
          <cell r="CJ4605" t="str">
            <v/>
          </cell>
          <cell r="CK4605" t="str">
            <v/>
          </cell>
          <cell r="CL4605" t="str">
            <v/>
          </cell>
          <cell r="CM4605" t="str">
            <v>28.5% STOXX Europe 600 (EUR) NR + 47.5% S&amp;P 500 (EUR) NR + 4.75% Topix 100 (JPY) RI + 14.25% MSCI Emerging Markets (EUR) NR + 5% €STER Capitalized</v>
          </cell>
          <cell r="CN4605" t="str">
            <v/>
          </cell>
          <cell r="CO4605" t="str">
            <v/>
          </cell>
          <cell r="CQ4605" t="str">
            <v/>
          </cell>
          <cell r="CR4605" t="str">
            <v/>
          </cell>
          <cell r="CS4605" t="str">
            <v/>
          </cell>
          <cell r="CT4605">
            <v>1</v>
          </cell>
          <cell r="CU4605" t="str">
            <v>CAT 2</v>
          </cell>
          <cell r="CV4605" t="str">
            <v>PRIIPS_CATEGORY</v>
          </cell>
          <cell r="CW4605">
            <v>11.6</v>
          </cell>
          <cell r="CZ4605" t="str">
            <v/>
          </cell>
          <cell r="DB4605" t="str">
            <v/>
          </cell>
          <cell r="DC4605" t="str">
            <v/>
          </cell>
          <cell r="DD4605" t="str">
            <v/>
          </cell>
          <cell r="DF4605" t="str">
            <v/>
          </cell>
          <cell r="DG4605" t="str">
            <v/>
          </cell>
          <cell r="DH4605" t="str">
            <v/>
          </cell>
          <cell r="DI4605" t="str">
            <v>N</v>
          </cell>
          <cell r="DL4605" t="str">
            <v/>
          </cell>
          <cell r="DM4605" t="str">
            <v/>
          </cell>
          <cell r="DN4605" t="str">
            <v/>
          </cell>
          <cell r="DP4605" t="str">
            <v/>
          </cell>
          <cell r="DQ4605" t="str">
            <v/>
          </cell>
          <cell r="DR4605" t="str">
            <v/>
          </cell>
          <cell r="DS4605" t="str">
            <v/>
          </cell>
          <cell r="DT4605" t="str">
            <v>N</v>
          </cell>
        </row>
        <row r="4606">
          <cell r="I4606" t="str">
            <v>NL0006294092</v>
          </cell>
          <cell r="J4606" t="str">
            <v>BNP PARIBAS FUND III N.V. BNP PARIBAS ESG GLOBAL PROPERTY SECURITIES INDEX FUND [Classic, D]</v>
          </cell>
          <cell r="K4606">
            <v>631</v>
          </cell>
          <cell r="L4606" t="str">
            <v>All</v>
          </cell>
          <cell r="M4606" t="str">
            <v>INVEST_LEGAL_TYPE</v>
          </cell>
          <cell r="N4606" t="str">
            <v/>
          </cell>
          <cell r="O4606">
            <v>4</v>
          </cell>
          <cell r="P4606" t="str">
            <v>Dematerialized</v>
          </cell>
          <cell r="Q4606" t="str">
            <v>SHARE_FORM</v>
          </cell>
          <cell r="R4606" t="str">
            <v>EUR</v>
          </cell>
          <cell r="S4606" t="str">
            <v>Y</v>
          </cell>
          <cell r="T4606">
            <v>1</v>
          </cell>
          <cell r="U4606" t="str">
            <v>Launched</v>
          </cell>
          <cell r="V4606" t="str">
            <v>PRODUCT_STATUS</v>
          </cell>
          <cell r="W4606" t="str">
            <v/>
          </cell>
          <cell r="X4606" t="str">
            <v/>
          </cell>
          <cell r="Y4606" t="str">
            <v/>
          </cell>
          <cell r="Z4606">
            <v>622583</v>
          </cell>
          <cell r="AA4606">
            <v>186064</v>
          </cell>
          <cell r="AB4606" t="str">
            <v>BM BNP Paribas Global Property Securities Fund [7355]</v>
          </cell>
          <cell r="AC4606" t="str">
            <v>EUR</v>
          </cell>
          <cell r="AE4606" t="str">
            <v/>
          </cell>
          <cell r="AF4606" t="str">
            <v/>
          </cell>
          <cell r="AH4606" t="str">
            <v/>
          </cell>
          <cell r="AI4606" t="str">
            <v/>
          </cell>
          <cell r="AJ4606" t="str">
            <v>CLAS</v>
          </cell>
          <cell r="AK4606" t="str">
            <v>Classic</v>
          </cell>
          <cell r="AL4606" t="str">
            <v>SHARE_CATEGORY</v>
          </cell>
          <cell r="AM4606" t="str">
            <v>D</v>
          </cell>
          <cell r="AN4606" t="str">
            <v>Distribution</v>
          </cell>
          <cell r="AO4606" t="str">
            <v>SHARE_TYPE</v>
          </cell>
          <cell r="AP4606" t="str">
            <v>Y</v>
          </cell>
          <cell r="AQ4606" t="str">
            <v>Y</v>
          </cell>
          <cell r="AR4606" t="str">
            <v>Annually</v>
          </cell>
          <cell r="AS4606" t="str">
            <v>DIVIDEND_FREQUENCY</v>
          </cell>
          <cell r="AT4606" t="str">
            <v>N</v>
          </cell>
          <cell r="AV4606">
            <v>19950929</v>
          </cell>
          <cell r="AW4606">
            <v>19950929</v>
          </cell>
          <cell r="AX4606">
            <v>19950929</v>
          </cell>
          <cell r="BB4606" t="str">
            <v>Y</v>
          </cell>
          <cell r="BC4606" t="str">
            <v>Yes</v>
          </cell>
          <cell r="BD4606" t="str">
            <v>DICI_KIID</v>
          </cell>
          <cell r="BE4606" t="str">
            <v/>
          </cell>
          <cell r="BF4606" t="str">
            <v/>
          </cell>
          <cell r="BG4606" t="str">
            <v/>
          </cell>
          <cell r="BH4606" t="str">
            <v/>
          </cell>
          <cell r="BI4606" t="str">
            <v>N</v>
          </cell>
          <cell r="BJ4606" t="str">
            <v/>
          </cell>
          <cell r="BK4606" t="str">
            <v>N</v>
          </cell>
          <cell r="BL4606" t="str">
            <v/>
          </cell>
          <cell r="BM4606">
            <v>95</v>
          </cell>
          <cell r="BN4606" t="str">
            <v>De risicocategorie is gerechtvaardigd door het feit dat beleggingen in aandelen gepaard gaan met aanzienlijke prijsfluctuaties. Deze fluctuaties zijn op korte termijn dikwijls volatieler.</v>
          </cell>
          <cell r="BO4606" t="str">
            <v>RISK_NARRATIVE</v>
          </cell>
          <cell r="BP4606">
            <v>6</v>
          </cell>
          <cell r="BQ4606" t="str">
            <v>Y</v>
          </cell>
          <cell r="BR4606">
            <v>3</v>
          </cell>
          <cell r="BS4606" t="str">
            <v>***</v>
          </cell>
          <cell r="BT4606" t="str">
            <v>NOTATION_MORNINGSTAR_RATING</v>
          </cell>
          <cell r="BU4606" t="str">
            <v>Y</v>
          </cell>
          <cell r="BV4606" t="str">
            <v/>
          </cell>
          <cell r="BW4606" t="str">
            <v/>
          </cell>
          <cell r="BX4606" t="str">
            <v>BNP IP-NL</v>
          </cell>
          <cell r="BY4606" t="str">
            <v>BNP IP-NL</v>
          </cell>
          <cell r="BZ4606" t="str">
            <v>LIBRARY_FUNDSQUARE</v>
          </cell>
          <cell r="CA4606">
            <v>20.48</v>
          </cell>
          <cell r="CB4606">
            <v>4</v>
          </cell>
          <cell r="CC4606">
            <v>20230731</v>
          </cell>
          <cell r="CD4606">
            <v>18.59</v>
          </cell>
          <cell r="CE4606">
            <v>4</v>
          </cell>
          <cell r="CF4606">
            <v>1</v>
          </cell>
          <cell r="CH4606" t="str">
            <v/>
          </cell>
          <cell r="CI4606" t="str">
            <v/>
          </cell>
          <cell r="CJ4606" t="str">
            <v/>
          </cell>
          <cell r="CK4606" t="str">
            <v/>
          </cell>
          <cell r="CL4606" t="str">
            <v/>
          </cell>
          <cell r="CM4606" t="str">
            <v>FTSE EPRA Nareit Developed Green EU CTB (NTR) Index</v>
          </cell>
          <cell r="CN4606" t="str">
            <v/>
          </cell>
          <cell r="CO4606" t="str">
            <v/>
          </cell>
          <cell r="CP4606">
            <v>186064</v>
          </cell>
          <cell r="CQ4606" t="str">
            <v>BM BNP Paribas Global Property Securities Fund [7355]</v>
          </cell>
          <cell r="CR4606" t="str">
            <v>EUR</v>
          </cell>
          <cell r="CS4606" t="str">
            <v>FTSE EPRA Nareit Developed Green EU CTB (NTR) Index</v>
          </cell>
          <cell r="CT4606">
            <v>1</v>
          </cell>
          <cell r="CU4606" t="str">
            <v>CAT 2</v>
          </cell>
          <cell r="CV4606" t="str">
            <v>PRIIPS_CATEGORY</v>
          </cell>
          <cell r="CW4606">
            <v>18.59</v>
          </cell>
          <cell r="CZ4606" t="str">
            <v>Due to effects of unusual market conditions, other risks could be triggered, such as: [TO BE COMPLETED with relevant risks populated in the field "Risk Matrix"] Risk(s)</v>
          </cell>
          <cell r="DB4606" t="str">
            <v/>
          </cell>
          <cell r="DC4606" t="str">
            <v/>
          </cell>
          <cell r="DD4606" t="str">
            <v/>
          </cell>
          <cell r="DE4606">
            <v>263088</v>
          </cell>
          <cell r="DF4606" t="str">
            <v>BM PRIIPS BNP PARIBAS FUND III N.V. BNP PARIBAS ESG GLOBAL PROPERTY [7355]</v>
          </cell>
          <cell r="DG4606" t="str">
            <v>EUR</v>
          </cell>
          <cell r="DH4606" t="str">
            <v>BNPP FUND III N.V. BNPP ESG GLOBAL PROPERTY SECURITIES FUND [Classic, D]</v>
          </cell>
          <cell r="DI4606" t="str">
            <v>Y</v>
          </cell>
          <cell r="DJ4606">
            <v>19951002</v>
          </cell>
          <cell r="DK4606">
            <v>186064</v>
          </cell>
          <cell r="DL4606" t="str">
            <v>BM BNP Paribas Global Property Securities Fund [7355]</v>
          </cell>
          <cell r="DM4606" t="str">
            <v>EUR</v>
          </cell>
          <cell r="DN4606" t="str">
            <v>FTSE EPRA Nareit Developed Green EU CTB (NTR) Index</v>
          </cell>
          <cell r="DO4606">
            <v>263574</v>
          </cell>
          <cell r="DP4606" t="str">
            <v>BM SFDR BMI BNPP FUND III N.V. BNP PARIBAS ESG GLOBAL PPTY SEC IDX FD [7355]</v>
          </cell>
          <cell r="DQ4606" t="str">
            <v>EUR</v>
          </cell>
          <cell r="DR4606" t="str">
            <v>FTSE EPRA Nareit Developed (USD) NR</v>
          </cell>
          <cell r="DS4606" t="str">
            <v/>
          </cell>
          <cell r="DT4606" t="str">
            <v>N</v>
          </cell>
        </row>
        <row r="4607">
          <cell r="I4607" t="str">
            <v>NL0010762001</v>
          </cell>
          <cell r="J4607" t="str">
            <v>BNP PARIBAS FUND III N.V. BNP PARIBAS ESG GLOBAL PROPERTY SECURITIES INDEX FUND [X, D]</v>
          </cell>
          <cell r="K4607">
            <v>632</v>
          </cell>
          <cell r="L4607" t="str">
            <v>Authorised Investors</v>
          </cell>
          <cell r="M4607" t="str">
            <v>INVEST_LEGAL_TYPE</v>
          </cell>
          <cell r="N4607" t="str">
            <v/>
          </cell>
          <cell r="O4607">
            <v>2</v>
          </cell>
          <cell r="P4607" t="str">
            <v>Registered</v>
          </cell>
          <cell r="Q4607" t="str">
            <v>SHARE_FORM</v>
          </cell>
          <cell r="R4607" t="str">
            <v>EUR</v>
          </cell>
          <cell r="S4607" t="str">
            <v>N</v>
          </cell>
          <cell r="T4607">
            <v>1</v>
          </cell>
          <cell r="U4607" t="str">
            <v>Launched</v>
          </cell>
          <cell r="V4607" t="str">
            <v>PRODUCT_STATUS</v>
          </cell>
          <cell r="W4607" t="str">
            <v/>
          </cell>
          <cell r="X4607" t="str">
            <v/>
          </cell>
          <cell r="Y4607" t="str">
            <v/>
          </cell>
          <cell r="Z4607">
            <v>622583</v>
          </cell>
          <cell r="AA4607">
            <v>186064</v>
          </cell>
          <cell r="AB4607" t="str">
            <v>BM BNP Paribas Global Property Securities Fund [7355]</v>
          </cell>
          <cell r="AC4607" t="str">
            <v>EUR</v>
          </cell>
          <cell r="AE4607" t="str">
            <v/>
          </cell>
          <cell r="AF4607" t="str">
            <v/>
          </cell>
          <cell r="AH4607" t="str">
            <v/>
          </cell>
          <cell r="AI4607" t="str">
            <v/>
          </cell>
          <cell r="AJ4607" t="str">
            <v>X</v>
          </cell>
          <cell r="AK4607" t="str">
            <v>X</v>
          </cell>
          <cell r="AL4607" t="str">
            <v>SHARE_CATEGORY</v>
          </cell>
          <cell r="AM4607" t="str">
            <v>D</v>
          </cell>
          <cell r="AN4607" t="str">
            <v>Distribution</v>
          </cell>
          <cell r="AO4607" t="str">
            <v>SHARE_TYPE</v>
          </cell>
          <cell r="AP4607" t="str">
            <v>Y</v>
          </cell>
          <cell r="AQ4607" t="str">
            <v>Y</v>
          </cell>
          <cell r="AR4607" t="str">
            <v>Annually</v>
          </cell>
          <cell r="AS4607" t="str">
            <v>DIVIDEND_FREQUENCY</v>
          </cell>
          <cell r="AT4607" t="str">
            <v>N</v>
          </cell>
          <cell r="AV4607">
            <v>20140331</v>
          </cell>
          <cell r="AW4607">
            <v>20140502</v>
          </cell>
          <cell r="AX4607">
            <v>20140502</v>
          </cell>
          <cell r="BB4607" t="str">
            <v>Y</v>
          </cell>
          <cell r="BC4607" t="str">
            <v>Yes</v>
          </cell>
          <cell r="BD4607" t="str">
            <v>DICI_KIID</v>
          </cell>
          <cell r="BE4607" t="str">
            <v/>
          </cell>
          <cell r="BF4607" t="str">
            <v/>
          </cell>
          <cell r="BG4607" t="str">
            <v/>
          </cell>
          <cell r="BH4607" t="str">
            <v/>
          </cell>
          <cell r="BI4607" t="str">
            <v>N</v>
          </cell>
          <cell r="BJ4607" t="str">
            <v/>
          </cell>
          <cell r="BK4607" t="str">
            <v>N</v>
          </cell>
          <cell r="BL4607" t="str">
            <v/>
          </cell>
          <cell r="BM4607">
            <v>95</v>
          </cell>
          <cell r="BN4607" t="str">
            <v>De risicocategorie is gerechtvaardigd door het feit dat beleggingen in aandelen gepaard gaan met aanzienlijke prijsfluctuaties. Deze fluctuaties zijn op korte termijn dikwijls volatieler.</v>
          </cell>
          <cell r="BO4607" t="str">
            <v>RISK_NARRATIVE</v>
          </cell>
          <cell r="BP4607">
            <v>6</v>
          </cell>
          <cell r="BQ4607" t="str">
            <v>Y</v>
          </cell>
          <cell r="BS4607" t="str">
            <v/>
          </cell>
          <cell r="BT4607" t="str">
            <v/>
          </cell>
          <cell r="BU4607" t="str">
            <v>Y</v>
          </cell>
          <cell r="BV4607" t="str">
            <v/>
          </cell>
          <cell r="BW4607" t="str">
            <v/>
          </cell>
          <cell r="BX4607" t="str">
            <v>BNP IP-NL</v>
          </cell>
          <cell r="BY4607" t="str">
            <v>BNP IP-NL</v>
          </cell>
          <cell r="BZ4607" t="str">
            <v>LIBRARY_FUNDSQUARE</v>
          </cell>
          <cell r="CA4607">
            <v>20.48</v>
          </cell>
          <cell r="CB4607">
            <v>4</v>
          </cell>
          <cell r="CC4607">
            <v>20230731</v>
          </cell>
          <cell r="CD4607">
            <v>18.59</v>
          </cell>
          <cell r="CE4607">
            <v>4</v>
          </cell>
          <cell r="CF4607">
            <v>1</v>
          </cell>
          <cell r="CH4607" t="str">
            <v/>
          </cell>
          <cell r="CI4607" t="str">
            <v/>
          </cell>
          <cell r="CJ4607" t="str">
            <v/>
          </cell>
          <cell r="CK4607" t="str">
            <v/>
          </cell>
          <cell r="CL4607" t="str">
            <v/>
          </cell>
          <cell r="CM4607" t="str">
            <v>FTSE EPRA Nareit Developed Green EU CTB (NTR) Index</v>
          </cell>
          <cell r="CN4607" t="str">
            <v/>
          </cell>
          <cell r="CO4607" t="str">
            <v/>
          </cell>
          <cell r="CP4607">
            <v>186064</v>
          </cell>
          <cell r="CQ4607" t="str">
            <v>BM BNP Paribas Global Property Securities Fund [7355]</v>
          </cell>
          <cell r="CR4607" t="str">
            <v>EUR</v>
          </cell>
          <cell r="CS4607" t="str">
            <v>FTSE EPRA Nareit Developed Green EU CTB (NTR) Index</v>
          </cell>
          <cell r="CT4607">
            <v>1</v>
          </cell>
          <cell r="CU4607" t="str">
            <v>CAT 2</v>
          </cell>
          <cell r="CV4607" t="str">
            <v>PRIIPS_CATEGORY</v>
          </cell>
          <cell r="CW4607">
            <v>18.59</v>
          </cell>
          <cell r="CZ4607" t="str">
            <v>Due to effects of unusual market conditions, other risks could be triggered, such as: [TO BE COMPLETED with relevant risks populated in the field "Risk Matrix"] Risk(s)</v>
          </cell>
          <cell r="DB4607" t="str">
            <v/>
          </cell>
          <cell r="DC4607" t="str">
            <v/>
          </cell>
          <cell r="DD4607" t="str">
            <v/>
          </cell>
          <cell r="DE4607">
            <v>263088</v>
          </cell>
          <cell r="DF4607" t="str">
            <v>BM PRIIPS BNP PARIBAS FUND III N.V. BNP PARIBAS ESG GLOBAL PROPERTY [7355]</v>
          </cell>
          <cell r="DG4607" t="str">
            <v>EUR</v>
          </cell>
          <cell r="DH4607" t="str">
            <v>BNPP FUND III N.V. BNPP ESG GLOBAL PROPERTY SECURITIES FUND [Classic, D]</v>
          </cell>
          <cell r="DI4607" t="str">
            <v>N</v>
          </cell>
          <cell r="DJ4607">
            <v>20220620</v>
          </cell>
          <cell r="DK4607">
            <v>186064</v>
          </cell>
          <cell r="DL4607" t="str">
            <v>BM BNP Paribas Global Property Securities Fund [7355]</v>
          </cell>
          <cell r="DM4607" t="str">
            <v>EUR</v>
          </cell>
          <cell r="DN4607" t="str">
            <v>FTSE EPRA Nareit Developed Green EU CTB (NTR) Index</v>
          </cell>
          <cell r="DO4607">
            <v>263574</v>
          </cell>
          <cell r="DP4607" t="str">
            <v>BM SFDR BMI BNPP FUND III N.V. BNP PARIBAS ESG GLOBAL PPTY SEC IDX FD [7355]</v>
          </cell>
          <cell r="DQ4607" t="str">
            <v>EUR</v>
          </cell>
          <cell r="DR4607" t="str">
            <v>FTSE EPRA Nareit Developed (USD) NR</v>
          </cell>
          <cell r="DS4607" t="str">
            <v/>
          </cell>
          <cell r="DT4607" t="str">
            <v>N</v>
          </cell>
        </row>
        <row r="4608">
          <cell r="I4608" t="str">
            <v>NL0010261483</v>
          </cell>
          <cell r="J4608" t="str">
            <v>BNP PARIBAS FUND III N.V. BNP PARIBAS ESG GLOBAL PROPERTY SECURITIES INDEX FUND [Privilege, D]</v>
          </cell>
          <cell r="K4608">
            <v>631</v>
          </cell>
          <cell r="L4608" t="str">
            <v>All</v>
          </cell>
          <cell r="M4608" t="str">
            <v>INVEST_LEGAL_TYPE</v>
          </cell>
          <cell r="N4608" t="str">
            <v/>
          </cell>
          <cell r="O4608">
            <v>4</v>
          </cell>
          <cell r="P4608" t="str">
            <v>Dematerialized</v>
          </cell>
          <cell r="Q4608" t="str">
            <v>SHARE_FORM</v>
          </cell>
          <cell r="R4608" t="str">
            <v>EUR</v>
          </cell>
          <cell r="S4608" t="str">
            <v>N</v>
          </cell>
          <cell r="T4608">
            <v>2</v>
          </cell>
          <cell r="U4608" t="str">
            <v>Closed</v>
          </cell>
          <cell r="V4608" t="str">
            <v>PRODUCT_STATUS</v>
          </cell>
          <cell r="W4608" t="str">
            <v/>
          </cell>
          <cell r="X4608" t="str">
            <v/>
          </cell>
          <cell r="Y4608" t="str">
            <v/>
          </cell>
          <cell r="Z4608">
            <v>622583</v>
          </cell>
          <cell r="AA4608">
            <v>186064</v>
          </cell>
          <cell r="AB4608" t="str">
            <v>BM BNP Paribas Global Property Securities Fund [7355]</v>
          </cell>
          <cell r="AC4608" t="str">
            <v>EUR</v>
          </cell>
          <cell r="AE4608" t="str">
            <v/>
          </cell>
          <cell r="AF4608" t="str">
            <v/>
          </cell>
          <cell r="AH4608" t="str">
            <v/>
          </cell>
          <cell r="AI4608" t="str">
            <v/>
          </cell>
          <cell r="AJ4608" t="str">
            <v>PRIV</v>
          </cell>
          <cell r="AK4608" t="str">
            <v>Privilege</v>
          </cell>
          <cell r="AL4608" t="str">
            <v>SHARE_CATEGORY</v>
          </cell>
          <cell r="AM4608" t="str">
            <v>D</v>
          </cell>
          <cell r="AN4608" t="str">
            <v>Distribution</v>
          </cell>
          <cell r="AO4608" t="str">
            <v>SHARE_TYPE</v>
          </cell>
          <cell r="AP4608" t="str">
            <v>Y</v>
          </cell>
          <cell r="AQ4608" t="str">
            <v>Y</v>
          </cell>
          <cell r="AR4608" t="str">
            <v>Annually</v>
          </cell>
          <cell r="AS4608" t="str">
            <v>DIVIDEND_FREQUENCY</v>
          </cell>
          <cell r="AT4608" t="str">
            <v>N</v>
          </cell>
          <cell r="AV4608">
            <v>20121101</v>
          </cell>
          <cell r="AW4608">
            <v>20121101</v>
          </cell>
          <cell r="AX4608">
            <v>20121101</v>
          </cell>
          <cell r="AY4608">
            <v>20131212</v>
          </cell>
          <cell r="AZ4608">
            <v>20131212</v>
          </cell>
          <cell r="BA4608">
            <v>20131212</v>
          </cell>
          <cell r="BB4608" t="str">
            <v>Y</v>
          </cell>
          <cell r="BC4608" t="str">
            <v>Yes</v>
          </cell>
          <cell r="BD4608" t="str">
            <v>DICI_KIID</v>
          </cell>
          <cell r="BE4608" t="str">
            <v/>
          </cell>
          <cell r="BF4608" t="str">
            <v/>
          </cell>
          <cell r="BG4608" t="str">
            <v/>
          </cell>
          <cell r="BH4608" t="str">
            <v/>
          </cell>
          <cell r="BI4608" t="str">
            <v>N</v>
          </cell>
          <cell r="BJ4608" t="str">
            <v/>
          </cell>
          <cell r="BK4608" t="str">
            <v/>
          </cell>
          <cell r="BL4608" t="str">
            <v/>
          </cell>
          <cell r="BM4608">
            <v>1</v>
          </cell>
          <cell r="BN4608" t="str">
            <v>Beleggingen in aandelen gaan gepaard met aanzienlijke prijsfluctuaties, bijvoorbeeld als gevolg van negatieve informatie over de betrokken uitgevende instelling of markt. Bovendien zijn aandelenkoersen op korte termijn dikwijls volatieler.</v>
          </cell>
          <cell r="BO4608" t="str">
            <v>RISK_NARRATIVE</v>
          </cell>
          <cell r="BP4608">
            <v>6</v>
          </cell>
          <cell r="BQ4608" t="str">
            <v/>
          </cell>
          <cell r="BS4608" t="str">
            <v/>
          </cell>
          <cell r="BT4608" t="str">
            <v/>
          </cell>
          <cell r="BU4608" t="str">
            <v>Y</v>
          </cell>
          <cell r="BV4608" t="str">
            <v/>
          </cell>
          <cell r="BW4608" t="str">
            <v/>
          </cell>
          <cell r="BX4608" t="str">
            <v>BNP IP-NL</v>
          </cell>
          <cell r="BY4608" t="str">
            <v>BNP IP-NL</v>
          </cell>
          <cell r="BZ4608" t="str">
            <v>LIBRARY_FUNDSQUARE</v>
          </cell>
          <cell r="CA4608">
            <v>20.48</v>
          </cell>
          <cell r="CB4608">
            <v>5</v>
          </cell>
          <cell r="CC4608">
            <v>20200708</v>
          </cell>
          <cell r="CE4608">
            <v>5</v>
          </cell>
          <cell r="CF4608">
            <v>1</v>
          </cell>
          <cell r="CH4608" t="str">
            <v/>
          </cell>
          <cell r="CI4608" t="str">
            <v/>
          </cell>
          <cell r="CJ4608" t="str">
            <v/>
          </cell>
          <cell r="CK4608" t="str">
            <v/>
          </cell>
          <cell r="CL4608" t="str">
            <v/>
          </cell>
          <cell r="CM4608" t="str">
            <v>FTSE EPRA Nareit Developed Green EU CTB (NTR) Index</v>
          </cell>
          <cell r="CN4608" t="str">
            <v/>
          </cell>
          <cell r="CO4608" t="str">
            <v/>
          </cell>
          <cell r="CP4608">
            <v>186064</v>
          </cell>
          <cell r="CQ4608" t="str">
            <v>BM BNP Paribas Global Property Securities Fund [7355]</v>
          </cell>
          <cell r="CR4608" t="str">
            <v>EUR</v>
          </cell>
          <cell r="CS4608" t="str">
            <v>FTSE EPRA Nareit Developed Green EU CTB (NTR) Index</v>
          </cell>
          <cell r="CU4608" t="str">
            <v/>
          </cell>
          <cell r="CV4608" t="str">
            <v/>
          </cell>
          <cell r="CZ4608" t="str">
            <v>Due to effects of unusual market conditions, other risks could be triggered, such as: [TO BE COMPLETED with relevant risks populated in the field "Risk Matrix"] Risk(s)</v>
          </cell>
          <cell r="DB4608" t="str">
            <v/>
          </cell>
          <cell r="DC4608" t="str">
            <v/>
          </cell>
          <cell r="DD4608" t="str">
            <v/>
          </cell>
          <cell r="DE4608">
            <v>263088</v>
          </cell>
          <cell r="DF4608" t="str">
            <v>BM PRIIPS BNP PARIBAS FUND III N.V. BNP PARIBAS ESG GLOBAL PROPERTY [7355]</v>
          </cell>
          <cell r="DG4608" t="str">
            <v>EUR</v>
          </cell>
          <cell r="DH4608" t="str">
            <v>BNPP FUND III N.V. BNPP ESG GLOBAL PROPERTY SECURITIES FUND [Classic, D]</v>
          </cell>
          <cell r="DI4608" t="str">
            <v/>
          </cell>
          <cell r="DK4608">
            <v>186064</v>
          </cell>
          <cell r="DL4608" t="str">
            <v>BM BNP Paribas Global Property Securities Fund [7355]</v>
          </cell>
          <cell r="DM4608" t="str">
            <v>EUR</v>
          </cell>
          <cell r="DN4608" t="str">
            <v>FTSE EPRA Nareit Developed Green EU CTB (NTR) Index</v>
          </cell>
          <cell r="DO4608">
            <v>263574</v>
          </cell>
          <cell r="DP4608" t="str">
            <v>BM SFDR BMI BNPP FUND III N.V. BNP PARIBAS ESG GLOBAL PPTY SEC IDX FD [7355]</v>
          </cell>
          <cell r="DQ4608" t="str">
            <v>EUR</v>
          </cell>
          <cell r="DR4608" t="str">
            <v>FTSE EPRA Nareit Developed (USD) NR</v>
          </cell>
          <cell r="DS4608" t="str">
            <v/>
          </cell>
          <cell r="DT4608" t="str">
            <v/>
          </cell>
        </row>
        <row r="4609">
          <cell r="I4609" t="str">
            <v>LU1353185231</v>
          </cell>
          <cell r="J4609" t="str">
            <v>THEAM QUANT- MULTI ASSET DIVERSIFIED [I - USD, C]</v>
          </cell>
          <cell r="K4609">
            <v>991</v>
          </cell>
          <cell r="L4609" t="str">
            <v>Institutionnal clients and UCI</v>
          </cell>
          <cell r="M4609" t="str">
            <v>INVEST_LEGAL_TYPE</v>
          </cell>
          <cell r="N4609" t="str">
            <v/>
          </cell>
          <cell r="O4609">
            <v>3</v>
          </cell>
          <cell r="P4609" t="str">
            <v>Registered or Bearer</v>
          </cell>
          <cell r="Q4609" t="str">
            <v>SHARE_FORM</v>
          </cell>
          <cell r="R4609" t="str">
            <v>USD</v>
          </cell>
          <cell r="S4609" t="str">
            <v/>
          </cell>
          <cell r="T4609">
            <v>1</v>
          </cell>
          <cell r="U4609" t="str">
            <v>Launched</v>
          </cell>
          <cell r="V4609" t="str">
            <v>PRODUCT_STATUS</v>
          </cell>
          <cell r="W4609" t="str">
            <v/>
          </cell>
          <cell r="X4609" t="str">
            <v/>
          </cell>
          <cell r="Y4609" t="str">
            <v/>
          </cell>
          <cell r="Z4609">
            <v>622272</v>
          </cell>
          <cell r="AA4609">
            <v>0</v>
          </cell>
          <cell r="AB4609" t="str">
            <v>No Benchmark</v>
          </cell>
          <cell r="AC4609" t="str">
            <v>EUR</v>
          </cell>
          <cell r="AE4609" t="str">
            <v/>
          </cell>
          <cell r="AF4609" t="str">
            <v/>
          </cell>
          <cell r="AG4609">
            <v>266164</v>
          </cell>
          <cell r="AH4609" t="str">
            <v>BM THEAM QUANT- MULTI ASSET DIVERSIFIED [15921]</v>
          </cell>
          <cell r="AI4609" t="str">
            <v>EUR</v>
          </cell>
          <cell r="AJ4609" t="str">
            <v>IUDS</v>
          </cell>
          <cell r="AK4609" t="str">
            <v>I - USD</v>
          </cell>
          <cell r="AL4609" t="str">
            <v>SHARE_CATEGORY</v>
          </cell>
          <cell r="AM4609" t="str">
            <v>C</v>
          </cell>
          <cell r="AN4609" t="str">
            <v>Capitalisation</v>
          </cell>
          <cell r="AO4609" t="str">
            <v>SHARE_TYPE</v>
          </cell>
          <cell r="AP4609" t="str">
            <v/>
          </cell>
          <cell r="AQ4609" t="str">
            <v/>
          </cell>
          <cell r="AR4609" t="str">
            <v/>
          </cell>
          <cell r="AS4609" t="str">
            <v/>
          </cell>
          <cell r="AT4609" t="str">
            <v>N</v>
          </cell>
          <cell r="AV4609">
            <v>20180329</v>
          </cell>
          <cell r="AW4609">
            <v>20180409</v>
          </cell>
          <cell r="BB4609" t="str">
            <v>Y</v>
          </cell>
          <cell r="BC4609" t="str">
            <v>Yes</v>
          </cell>
          <cell r="BD4609" t="str">
            <v>DICI_KIID</v>
          </cell>
          <cell r="BE4609" t="str">
            <v/>
          </cell>
          <cell r="BF4609" t="str">
            <v/>
          </cell>
          <cell r="BG4609" t="str">
            <v/>
          </cell>
          <cell r="BH4609" t="str">
            <v/>
          </cell>
          <cell r="BI4609" t="str">
            <v>Y</v>
          </cell>
          <cell r="BJ4609" t="str">
            <v>0.0001</v>
          </cell>
          <cell r="BK4609" t="str">
            <v>Y</v>
          </cell>
          <cell r="BL4609" t="str">
            <v>0.01</v>
          </cell>
          <cell r="BM4609">
            <v>55</v>
          </cell>
          <cell r="BN4609" t="str">
            <v>The risk category is justified by the active investment in different asset classes while seeking to maintain the risk profile between predefined boundaries.</v>
          </cell>
          <cell r="BO4609" t="str">
            <v>RISK_NARRATIVE</v>
          </cell>
          <cell r="BP4609">
            <v>4</v>
          </cell>
          <cell r="BQ4609" t="str">
            <v/>
          </cell>
          <cell r="BS4609" t="str">
            <v/>
          </cell>
          <cell r="BT4609" t="str">
            <v/>
          </cell>
          <cell r="BU4609" t="str">
            <v>Y</v>
          </cell>
          <cell r="BV4609" t="str">
            <v/>
          </cell>
          <cell r="BW4609" t="str">
            <v/>
          </cell>
          <cell r="BX4609" t="str">
            <v>THEAM</v>
          </cell>
          <cell r="BY4609" t="str">
            <v>THEAM</v>
          </cell>
          <cell r="BZ4609" t="str">
            <v>LIBRARY_FUNDSQUARE</v>
          </cell>
          <cell r="CA4609">
            <v>10.19</v>
          </cell>
          <cell r="CB4609">
            <v>4</v>
          </cell>
          <cell r="CC4609">
            <v>20260317</v>
          </cell>
          <cell r="CD4609">
            <v>12.5</v>
          </cell>
          <cell r="CE4609">
            <v>4</v>
          </cell>
          <cell r="CF4609">
            <v>1</v>
          </cell>
          <cell r="CH4609" t="str">
            <v/>
          </cell>
          <cell r="CI4609" t="str">
            <v/>
          </cell>
          <cell r="CJ4609" t="str">
            <v/>
          </cell>
          <cell r="CK4609" t="str">
            <v/>
          </cell>
          <cell r="CL4609" t="str">
            <v/>
          </cell>
          <cell r="CM4609" t="str">
            <v>No benchmark</v>
          </cell>
          <cell r="CN4609" t="str">
            <v/>
          </cell>
          <cell r="CO4609" t="str">
            <v>BNP Paribas Cross Asset Trend Vol 10% Index (EUR) RI</v>
          </cell>
          <cell r="CP4609">
            <v>261492</v>
          </cell>
          <cell r="CQ4609" t="str">
            <v>BM THEAM QUANT- MULTI ASSET DIVERSIFIED [15921]</v>
          </cell>
          <cell r="CR4609" t="str">
            <v>EUR</v>
          </cell>
          <cell r="CS4609" t="str">
            <v/>
          </cell>
          <cell r="CT4609">
            <v>1</v>
          </cell>
          <cell r="CU4609" t="str">
            <v>CAT 2</v>
          </cell>
          <cell r="CV4609" t="str">
            <v>PRIIPS_CATEGORY</v>
          </cell>
          <cell r="CW4609">
            <v>12.5</v>
          </cell>
          <cell r="CZ4609" t="str">
            <v/>
          </cell>
          <cell r="DB4609" t="str">
            <v/>
          </cell>
          <cell r="DC4609" t="str">
            <v/>
          </cell>
          <cell r="DD4609" t="str">
            <v/>
          </cell>
          <cell r="DE4609">
            <v>263034</v>
          </cell>
          <cell r="DF4609" t="str">
            <v>BM PRIIPS THEAM QUANT- MULTI ASSET DIVERSIFIED [15921]</v>
          </cell>
          <cell r="DG4609" t="str">
            <v>EUR</v>
          </cell>
          <cell r="DH4609" t="str">
            <v>THEAM QUANT- MULTI ASSET DIVERSIFIED [I, C]</v>
          </cell>
          <cell r="DI4609" t="str">
            <v>N</v>
          </cell>
          <cell r="DL4609" t="str">
            <v/>
          </cell>
          <cell r="DM4609" t="str">
            <v/>
          </cell>
          <cell r="DN4609" t="str">
            <v/>
          </cell>
          <cell r="DP4609" t="str">
            <v/>
          </cell>
          <cell r="DQ4609" t="str">
            <v/>
          </cell>
          <cell r="DR4609" t="str">
            <v/>
          </cell>
          <cell r="DS4609" t="str">
            <v/>
          </cell>
          <cell r="DT4609" t="str">
            <v/>
          </cell>
        </row>
        <row r="4610">
          <cell r="I4610" t="str">
            <v>LU1353184184</v>
          </cell>
          <cell r="J4610" t="str">
            <v>THEAM QUANT- MULTI ASSET DIVERSIFIED [Privilege, C]</v>
          </cell>
          <cell r="K4610">
            <v>638</v>
          </cell>
          <cell r="L4610" t="str">
            <v>Distributors,  Managers, All</v>
          </cell>
          <cell r="M4610" t="str">
            <v>INVEST_LEGAL_TYPE</v>
          </cell>
          <cell r="N4610" t="str">
            <v/>
          </cell>
          <cell r="O4610">
            <v>3</v>
          </cell>
          <cell r="P4610" t="str">
            <v>Registered or Bearer</v>
          </cell>
          <cell r="Q4610" t="str">
            <v>SHARE_FORM</v>
          </cell>
          <cell r="R4610" t="str">
            <v>EUR</v>
          </cell>
          <cell r="S4610" t="str">
            <v/>
          </cell>
          <cell r="T4610">
            <v>1</v>
          </cell>
          <cell r="U4610" t="str">
            <v>Launched</v>
          </cell>
          <cell r="V4610" t="str">
            <v>PRODUCT_STATUS</v>
          </cell>
          <cell r="W4610" t="str">
            <v/>
          </cell>
          <cell r="X4610" t="str">
            <v/>
          </cell>
          <cell r="Y4610" t="str">
            <v/>
          </cell>
          <cell r="Z4610">
            <v>622272</v>
          </cell>
          <cell r="AA4610">
            <v>0</v>
          </cell>
          <cell r="AB4610" t="str">
            <v>No Benchmark</v>
          </cell>
          <cell r="AC4610" t="str">
            <v>EUR</v>
          </cell>
          <cell r="AE4610" t="str">
            <v/>
          </cell>
          <cell r="AF4610" t="str">
            <v/>
          </cell>
          <cell r="AG4610">
            <v>266164</v>
          </cell>
          <cell r="AH4610" t="str">
            <v>BM THEAM QUANT- MULTI ASSET DIVERSIFIED [15921]</v>
          </cell>
          <cell r="AI4610" t="str">
            <v>EUR</v>
          </cell>
          <cell r="AJ4610" t="str">
            <v>PRIV</v>
          </cell>
          <cell r="AK4610" t="str">
            <v>Privilege</v>
          </cell>
          <cell r="AL4610" t="str">
            <v>SHARE_CATEGORY</v>
          </cell>
          <cell r="AM4610" t="str">
            <v>C</v>
          </cell>
          <cell r="AN4610" t="str">
            <v>Capitalisation</v>
          </cell>
          <cell r="AO4610" t="str">
            <v>SHARE_TYPE</v>
          </cell>
          <cell r="AP4610" t="str">
            <v/>
          </cell>
          <cell r="AQ4610" t="str">
            <v/>
          </cell>
          <cell r="AR4610" t="str">
            <v/>
          </cell>
          <cell r="AS4610" t="str">
            <v/>
          </cell>
          <cell r="AT4610" t="str">
            <v>N</v>
          </cell>
          <cell r="AV4610">
            <v>20171113</v>
          </cell>
          <cell r="AW4610">
            <v>20171113</v>
          </cell>
          <cell r="AX4610">
            <v>20171113</v>
          </cell>
          <cell r="BB4610" t="str">
            <v>Y</v>
          </cell>
          <cell r="BC4610" t="str">
            <v>Yes</v>
          </cell>
          <cell r="BD4610" t="str">
            <v>DICI_KIID</v>
          </cell>
          <cell r="BE4610" t="str">
            <v/>
          </cell>
          <cell r="BF4610" t="str">
            <v/>
          </cell>
          <cell r="BG4610" t="str">
            <v/>
          </cell>
          <cell r="BH4610" t="str">
            <v/>
          </cell>
          <cell r="BI4610" t="str">
            <v>Y</v>
          </cell>
          <cell r="BJ4610" t="str">
            <v>0.0001</v>
          </cell>
          <cell r="BK4610" t="str">
            <v>Y</v>
          </cell>
          <cell r="BL4610" t="str">
            <v>0.01</v>
          </cell>
          <cell r="BM4610">
            <v>55</v>
          </cell>
          <cell r="BN4610" t="str">
            <v>The risk category is justified by the active investment in different asset classes while seeking to maintain the risk profile between predefined boundaries.</v>
          </cell>
          <cell r="BO4610" t="str">
            <v>RISK_NARRATIVE</v>
          </cell>
          <cell r="BP4610">
            <v>4</v>
          </cell>
          <cell r="BQ4610" t="str">
            <v/>
          </cell>
          <cell r="BS4610" t="str">
            <v/>
          </cell>
          <cell r="BT4610" t="str">
            <v/>
          </cell>
          <cell r="BU4610" t="str">
            <v>Y</v>
          </cell>
          <cell r="BV4610" t="str">
            <v/>
          </cell>
          <cell r="BW4610" t="str">
            <v/>
          </cell>
          <cell r="BX4610" t="str">
            <v>THEAM</v>
          </cell>
          <cell r="BY4610" t="str">
            <v>THEAM</v>
          </cell>
          <cell r="BZ4610" t="str">
            <v>LIBRARY_FUNDSQUARE</v>
          </cell>
          <cell r="CA4610">
            <v>10.3</v>
          </cell>
          <cell r="CB4610">
            <v>4</v>
          </cell>
          <cell r="CC4610">
            <v>20260317</v>
          </cell>
          <cell r="CD4610">
            <v>12.5</v>
          </cell>
          <cell r="CE4610">
            <v>4</v>
          </cell>
          <cell r="CF4610">
            <v>1</v>
          </cell>
          <cell r="CH4610" t="str">
            <v/>
          </cell>
          <cell r="CI4610" t="str">
            <v/>
          </cell>
          <cell r="CJ4610" t="str">
            <v/>
          </cell>
          <cell r="CK4610" t="str">
            <v/>
          </cell>
          <cell r="CL4610" t="str">
            <v/>
          </cell>
          <cell r="CM4610" t="str">
            <v>No benchmark</v>
          </cell>
          <cell r="CN4610" t="str">
            <v/>
          </cell>
          <cell r="CO4610" t="str">
            <v>BNP Paribas Cross Asset Trend Vol 10% Index (EUR) RI</v>
          </cell>
          <cell r="CP4610">
            <v>261492</v>
          </cell>
          <cell r="CQ4610" t="str">
            <v>BM THEAM QUANT- MULTI ASSET DIVERSIFIED [15921]</v>
          </cell>
          <cell r="CR4610" t="str">
            <v>EUR</v>
          </cell>
          <cell r="CS4610" t="str">
            <v/>
          </cell>
          <cell r="CT4610">
            <v>1</v>
          </cell>
          <cell r="CU4610" t="str">
            <v>CAT 2</v>
          </cell>
          <cell r="CV4610" t="str">
            <v>PRIIPS_CATEGORY</v>
          </cell>
          <cell r="CW4610">
            <v>12.5</v>
          </cell>
          <cell r="CZ4610" t="str">
            <v/>
          </cell>
          <cell r="DB4610" t="str">
            <v/>
          </cell>
          <cell r="DC4610" t="str">
            <v/>
          </cell>
          <cell r="DD4610" t="str">
            <v/>
          </cell>
          <cell r="DE4610">
            <v>263034</v>
          </cell>
          <cell r="DF4610" t="str">
            <v>BM PRIIPS THEAM QUANT- MULTI ASSET DIVERSIFIED [15921]</v>
          </cell>
          <cell r="DG4610" t="str">
            <v>EUR</v>
          </cell>
          <cell r="DH4610" t="str">
            <v>THEAM QUANT- MULTI ASSET DIVERSIFIED [I, C]</v>
          </cell>
          <cell r="DI4610" t="str">
            <v>N</v>
          </cell>
          <cell r="DL4610" t="str">
            <v/>
          </cell>
          <cell r="DM4610" t="str">
            <v/>
          </cell>
          <cell r="DN4610" t="str">
            <v/>
          </cell>
          <cell r="DP4610" t="str">
            <v/>
          </cell>
          <cell r="DQ4610" t="str">
            <v/>
          </cell>
          <cell r="DR4610" t="str">
            <v/>
          </cell>
          <cell r="DS4610" t="str">
            <v/>
          </cell>
          <cell r="DT4610" t="str">
            <v/>
          </cell>
        </row>
        <row r="4611">
          <cell r="I4611" t="str">
            <v>LU1353185074</v>
          </cell>
          <cell r="J4611" t="str">
            <v>THEAM QUANT- MULTI ASSET DIVERSIFIED [I, C]</v>
          </cell>
          <cell r="K4611">
            <v>991</v>
          </cell>
          <cell r="L4611" t="str">
            <v>Institutionnal clients and UCI</v>
          </cell>
          <cell r="M4611" t="str">
            <v>INVEST_LEGAL_TYPE</v>
          </cell>
          <cell r="N4611" t="str">
            <v/>
          </cell>
          <cell r="O4611">
            <v>3</v>
          </cell>
          <cell r="P4611" t="str">
            <v>Registered or Bearer</v>
          </cell>
          <cell r="Q4611" t="str">
            <v>SHARE_FORM</v>
          </cell>
          <cell r="R4611" t="str">
            <v>EUR</v>
          </cell>
          <cell r="S4611" t="str">
            <v/>
          </cell>
          <cell r="T4611">
            <v>1</v>
          </cell>
          <cell r="U4611" t="str">
            <v>Launched</v>
          </cell>
          <cell r="V4611" t="str">
            <v>PRODUCT_STATUS</v>
          </cell>
          <cell r="W4611" t="str">
            <v/>
          </cell>
          <cell r="X4611" t="str">
            <v/>
          </cell>
          <cell r="Y4611" t="str">
            <v/>
          </cell>
          <cell r="Z4611">
            <v>622272</v>
          </cell>
          <cell r="AA4611">
            <v>0</v>
          </cell>
          <cell r="AB4611" t="str">
            <v>No Benchmark</v>
          </cell>
          <cell r="AC4611" t="str">
            <v>EUR</v>
          </cell>
          <cell r="AE4611" t="str">
            <v/>
          </cell>
          <cell r="AF4611" t="str">
            <v/>
          </cell>
          <cell r="AG4611">
            <v>266164</v>
          </cell>
          <cell r="AH4611" t="str">
            <v>BM THEAM QUANT- MULTI ASSET DIVERSIFIED [15921]</v>
          </cell>
          <cell r="AI4611" t="str">
            <v>EUR</v>
          </cell>
          <cell r="AJ4611" t="str">
            <v>CASH</v>
          </cell>
          <cell r="AK4611" t="str">
            <v>I</v>
          </cell>
          <cell r="AL4611" t="str">
            <v>SHARE_CATEGORY</v>
          </cell>
          <cell r="AM4611" t="str">
            <v>C</v>
          </cell>
          <cell r="AN4611" t="str">
            <v>Capitalisation</v>
          </cell>
          <cell r="AO4611" t="str">
            <v>SHARE_TYPE</v>
          </cell>
          <cell r="AP4611" t="str">
            <v/>
          </cell>
          <cell r="AQ4611" t="str">
            <v/>
          </cell>
          <cell r="AR4611" t="str">
            <v/>
          </cell>
          <cell r="AS4611" t="str">
            <v/>
          </cell>
          <cell r="AT4611" t="str">
            <v>N</v>
          </cell>
          <cell r="AV4611">
            <v>20160519</v>
          </cell>
          <cell r="AW4611">
            <v>20160519</v>
          </cell>
          <cell r="AX4611">
            <v>20160519</v>
          </cell>
          <cell r="BB4611" t="str">
            <v>Y</v>
          </cell>
          <cell r="BC4611" t="str">
            <v>Yes</v>
          </cell>
          <cell r="BD4611" t="str">
            <v>DICI_KIID</v>
          </cell>
          <cell r="BE4611" t="str">
            <v/>
          </cell>
          <cell r="BF4611" t="str">
            <v/>
          </cell>
          <cell r="BG4611" t="str">
            <v/>
          </cell>
          <cell r="BH4611" t="str">
            <v/>
          </cell>
          <cell r="BI4611" t="str">
            <v>Y</v>
          </cell>
          <cell r="BJ4611" t="str">
            <v>0.0001</v>
          </cell>
          <cell r="BK4611" t="str">
            <v>N</v>
          </cell>
          <cell r="BL4611" t="str">
            <v/>
          </cell>
          <cell r="BM4611">
            <v>55</v>
          </cell>
          <cell r="BN4611" t="str">
            <v>The risk category is justified by the active investment in different asset classes while seeking to maintain the risk profile between predefined boundaries.</v>
          </cell>
          <cell r="BO4611" t="str">
            <v>RISK_NARRATIVE</v>
          </cell>
          <cell r="BP4611">
            <v>4</v>
          </cell>
          <cell r="BQ4611" t="str">
            <v/>
          </cell>
          <cell r="BS4611" t="str">
            <v/>
          </cell>
          <cell r="BT4611" t="str">
            <v/>
          </cell>
          <cell r="BU4611" t="str">
            <v>Y</v>
          </cell>
          <cell r="BV4611" t="str">
            <v/>
          </cell>
          <cell r="BW4611" t="str">
            <v/>
          </cell>
          <cell r="BX4611" t="str">
            <v>THEAM</v>
          </cell>
          <cell r="BY4611" t="str">
            <v>THEAM</v>
          </cell>
          <cell r="BZ4611" t="str">
            <v>LIBRARY_FUNDSQUARE</v>
          </cell>
          <cell r="CA4611">
            <v>10.3</v>
          </cell>
          <cell r="CB4611">
            <v>4</v>
          </cell>
          <cell r="CC4611">
            <v>20260317</v>
          </cell>
          <cell r="CD4611">
            <v>12.5</v>
          </cell>
          <cell r="CE4611">
            <v>4</v>
          </cell>
          <cell r="CF4611">
            <v>1</v>
          </cell>
          <cell r="CH4611" t="str">
            <v/>
          </cell>
          <cell r="CI4611" t="str">
            <v/>
          </cell>
          <cell r="CJ4611" t="str">
            <v/>
          </cell>
          <cell r="CK4611" t="str">
            <v/>
          </cell>
          <cell r="CL4611" t="str">
            <v/>
          </cell>
          <cell r="CM4611" t="str">
            <v>No benchmark</v>
          </cell>
          <cell r="CN4611" t="str">
            <v/>
          </cell>
          <cell r="CO4611" t="str">
            <v>BNP Paribas Cross Asset Trend Vol 10% Index (EUR) RI</v>
          </cell>
          <cell r="CP4611">
            <v>261492</v>
          </cell>
          <cell r="CQ4611" t="str">
            <v>BM THEAM QUANT- MULTI ASSET DIVERSIFIED [15921]</v>
          </cell>
          <cell r="CR4611" t="str">
            <v>EUR</v>
          </cell>
          <cell r="CS4611" t="str">
            <v/>
          </cell>
          <cell r="CT4611">
            <v>1</v>
          </cell>
          <cell r="CU4611" t="str">
            <v>CAT 2</v>
          </cell>
          <cell r="CV4611" t="str">
            <v>PRIIPS_CATEGORY</v>
          </cell>
          <cell r="CW4611">
            <v>12.5</v>
          </cell>
          <cell r="CZ4611" t="str">
            <v/>
          </cell>
          <cell r="DB4611" t="str">
            <v/>
          </cell>
          <cell r="DC4611" t="str">
            <v/>
          </cell>
          <cell r="DD4611" t="str">
            <v/>
          </cell>
          <cell r="DE4611">
            <v>263034</v>
          </cell>
          <cell r="DF4611" t="str">
            <v>BM PRIIPS THEAM QUANT- MULTI ASSET DIVERSIFIED [15921]</v>
          </cell>
          <cell r="DG4611" t="str">
            <v>EUR</v>
          </cell>
          <cell r="DH4611" t="str">
            <v>THEAM QUANT- MULTI ASSET DIVERSIFIED [I, C]</v>
          </cell>
          <cell r="DI4611" t="str">
            <v>Y</v>
          </cell>
          <cell r="DJ4611">
            <v>20200504</v>
          </cell>
          <cell r="DL4611" t="str">
            <v/>
          </cell>
          <cell r="DM4611" t="str">
            <v/>
          </cell>
          <cell r="DN4611" t="str">
            <v/>
          </cell>
          <cell r="DP4611" t="str">
            <v/>
          </cell>
          <cell r="DQ4611" t="str">
            <v/>
          </cell>
          <cell r="DR4611" t="str">
            <v/>
          </cell>
          <cell r="DS4611" t="str">
            <v/>
          </cell>
          <cell r="DT4611" t="str">
            <v/>
          </cell>
        </row>
        <row r="4612">
          <cell r="I4612" t="str">
            <v>LU1353185314</v>
          </cell>
          <cell r="J4612" t="str">
            <v>THEAM QUANT- MULTI ASSET DIVERSIFIED [I USD RH, C]</v>
          </cell>
          <cell r="K4612">
            <v>991</v>
          </cell>
          <cell r="L4612" t="str">
            <v>Institutionnal clients and UCI</v>
          </cell>
          <cell r="M4612" t="str">
            <v>INVEST_LEGAL_TYPE</v>
          </cell>
          <cell r="N4612" t="str">
            <v/>
          </cell>
          <cell r="O4612">
            <v>3</v>
          </cell>
          <cell r="P4612" t="str">
            <v>Registered or Bearer</v>
          </cell>
          <cell r="Q4612" t="str">
            <v>SHARE_FORM</v>
          </cell>
          <cell r="R4612" t="str">
            <v>USD</v>
          </cell>
          <cell r="S4612" t="str">
            <v/>
          </cell>
          <cell r="T4612">
            <v>1</v>
          </cell>
          <cell r="U4612" t="str">
            <v>Launched</v>
          </cell>
          <cell r="V4612" t="str">
            <v>PRODUCT_STATUS</v>
          </cell>
          <cell r="W4612" t="str">
            <v/>
          </cell>
          <cell r="X4612" t="str">
            <v/>
          </cell>
          <cell r="Y4612" t="str">
            <v/>
          </cell>
          <cell r="Z4612">
            <v>622272</v>
          </cell>
          <cell r="AA4612">
            <v>0</v>
          </cell>
          <cell r="AB4612" t="str">
            <v>No Benchmark</v>
          </cell>
          <cell r="AC4612" t="str">
            <v>EUR</v>
          </cell>
          <cell r="AE4612" t="str">
            <v/>
          </cell>
          <cell r="AF4612" t="str">
            <v/>
          </cell>
          <cell r="AG4612">
            <v>266164</v>
          </cell>
          <cell r="AH4612" t="str">
            <v>BM THEAM QUANT- MULTI ASSET DIVERSIFIED [15921]</v>
          </cell>
          <cell r="AI4612" t="str">
            <v>EUR</v>
          </cell>
          <cell r="AJ4612" t="str">
            <v>IUR</v>
          </cell>
          <cell r="AK4612" t="str">
            <v>I USD RH</v>
          </cell>
          <cell r="AL4612" t="str">
            <v>SHARE_CATEGORY</v>
          </cell>
          <cell r="AM4612" t="str">
            <v>C</v>
          </cell>
          <cell r="AN4612" t="str">
            <v>Capitalisation</v>
          </cell>
          <cell r="AO4612" t="str">
            <v>SHARE_TYPE</v>
          </cell>
          <cell r="AP4612" t="str">
            <v/>
          </cell>
          <cell r="AQ4612" t="str">
            <v/>
          </cell>
          <cell r="AR4612" t="str">
            <v/>
          </cell>
          <cell r="AS4612" t="str">
            <v/>
          </cell>
          <cell r="AT4612" t="str">
            <v>Y</v>
          </cell>
          <cell r="AV4612">
            <v>20160812</v>
          </cell>
          <cell r="AW4612">
            <v>20160812</v>
          </cell>
          <cell r="AX4612">
            <v>20160812</v>
          </cell>
          <cell r="BB4612" t="str">
            <v>Y</v>
          </cell>
          <cell r="BC4612" t="str">
            <v>Yes</v>
          </cell>
          <cell r="BD4612" t="str">
            <v>DICI_KIID</v>
          </cell>
          <cell r="BE4612" t="str">
            <v/>
          </cell>
          <cell r="BF4612" t="str">
            <v/>
          </cell>
          <cell r="BG4612" t="str">
            <v/>
          </cell>
          <cell r="BH4612" t="str">
            <v/>
          </cell>
          <cell r="BI4612" t="str">
            <v>Y</v>
          </cell>
          <cell r="BJ4612" t="str">
            <v>0.0001</v>
          </cell>
          <cell r="BK4612" t="str">
            <v>Y</v>
          </cell>
          <cell r="BL4612" t="str">
            <v>0.01</v>
          </cell>
          <cell r="BM4612">
            <v>55</v>
          </cell>
          <cell r="BN4612" t="str">
            <v>The risk category is justified by the active investment in different asset classes while seeking to maintain the risk profile between predefined boundaries.</v>
          </cell>
          <cell r="BO4612" t="str">
            <v>RISK_NARRATIVE</v>
          </cell>
          <cell r="BP4612">
            <v>4</v>
          </cell>
          <cell r="BQ4612" t="str">
            <v/>
          </cell>
          <cell r="BS4612" t="str">
            <v/>
          </cell>
          <cell r="BT4612" t="str">
            <v/>
          </cell>
          <cell r="BU4612" t="str">
            <v>Y</v>
          </cell>
          <cell r="BV4612" t="str">
            <v/>
          </cell>
          <cell r="BW4612" t="str">
            <v/>
          </cell>
          <cell r="BX4612" t="str">
            <v>THEAM</v>
          </cell>
          <cell r="BY4612" t="str">
            <v>THEAM</v>
          </cell>
          <cell r="BZ4612" t="str">
            <v>LIBRARY_FUNDSQUARE</v>
          </cell>
          <cell r="CA4612">
            <v>10.3</v>
          </cell>
          <cell r="CB4612">
            <v>4</v>
          </cell>
          <cell r="CC4612">
            <v>20260317</v>
          </cell>
          <cell r="CD4612">
            <v>12.5</v>
          </cell>
          <cell r="CE4612">
            <v>4</v>
          </cell>
          <cell r="CF4612">
            <v>1</v>
          </cell>
          <cell r="CH4612" t="str">
            <v/>
          </cell>
          <cell r="CI4612" t="str">
            <v/>
          </cell>
          <cell r="CJ4612" t="str">
            <v/>
          </cell>
          <cell r="CK4612" t="str">
            <v/>
          </cell>
          <cell r="CL4612" t="str">
            <v/>
          </cell>
          <cell r="CM4612" t="str">
            <v>No benchmark</v>
          </cell>
          <cell r="CN4612" t="str">
            <v/>
          </cell>
          <cell r="CO4612" t="str">
            <v/>
          </cell>
          <cell r="CP4612">
            <v>261492</v>
          </cell>
          <cell r="CQ4612" t="str">
            <v>BM THEAM QUANT- MULTI ASSET DIVERSIFIED [15921]</v>
          </cell>
          <cell r="CR4612" t="str">
            <v>EUR</v>
          </cell>
          <cell r="CS4612" t="str">
            <v/>
          </cell>
          <cell r="CT4612">
            <v>1</v>
          </cell>
          <cell r="CU4612" t="str">
            <v>CAT 2</v>
          </cell>
          <cell r="CV4612" t="str">
            <v>PRIIPS_CATEGORY</v>
          </cell>
          <cell r="CW4612">
            <v>12.5</v>
          </cell>
          <cell r="CZ4612" t="str">
            <v/>
          </cell>
          <cell r="DB4612" t="str">
            <v/>
          </cell>
          <cell r="DC4612" t="str">
            <v/>
          </cell>
          <cell r="DD4612" t="str">
            <v/>
          </cell>
          <cell r="DE4612">
            <v>263034</v>
          </cell>
          <cell r="DF4612" t="str">
            <v>BM PRIIPS THEAM QUANT- MULTI ASSET DIVERSIFIED [15921]</v>
          </cell>
          <cell r="DG4612" t="str">
            <v>EUR</v>
          </cell>
          <cell r="DH4612" t="str">
            <v/>
          </cell>
          <cell r="DI4612" t="str">
            <v>N</v>
          </cell>
          <cell r="DL4612" t="str">
            <v/>
          </cell>
          <cell r="DM4612" t="str">
            <v/>
          </cell>
          <cell r="DN4612" t="str">
            <v/>
          </cell>
          <cell r="DP4612" t="str">
            <v/>
          </cell>
          <cell r="DQ4612" t="str">
            <v/>
          </cell>
          <cell r="DR4612" t="str">
            <v/>
          </cell>
          <cell r="DS4612" t="str">
            <v/>
          </cell>
          <cell r="DT4612" t="str">
            <v/>
          </cell>
        </row>
        <row r="4613">
          <cell r="I4613" t="str">
            <v>LU1353183533</v>
          </cell>
          <cell r="J4613" t="str">
            <v>THEAM QUANT- MULTI ASSET DIVERSIFIED [C, C]</v>
          </cell>
          <cell r="K4613">
            <v>631</v>
          </cell>
          <cell r="L4613" t="str">
            <v>All</v>
          </cell>
          <cell r="M4613" t="str">
            <v>INVEST_LEGAL_TYPE</v>
          </cell>
          <cell r="N4613" t="str">
            <v/>
          </cell>
          <cell r="O4613">
            <v>3</v>
          </cell>
          <cell r="P4613" t="str">
            <v>Registered or Bearer</v>
          </cell>
          <cell r="Q4613" t="str">
            <v>SHARE_FORM</v>
          </cell>
          <cell r="R4613" t="str">
            <v>EUR</v>
          </cell>
          <cell r="S4613" t="str">
            <v/>
          </cell>
          <cell r="T4613">
            <v>1</v>
          </cell>
          <cell r="U4613" t="str">
            <v>Launched</v>
          </cell>
          <cell r="V4613" t="str">
            <v>PRODUCT_STATUS</v>
          </cell>
          <cell r="W4613" t="str">
            <v/>
          </cell>
          <cell r="X4613" t="str">
            <v/>
          </cell>
          <cell r="Y4613" t="str">
            <v/>
          </cell>
          <cell r="Z4613">
            <v>622272</v>
          </cell>
          <cell r="AA4613">
            <v>0</v>
          </cell>
          <cell r="AB4613" t="str">
            <v>No Benchmark</v>
          </cell>
          <cell r="AC4613" t="str">
            <v>EUR</v>
          </cell>
          <cell r="AE4613" t="str">
            <v/>
          </cell>
          <cell r="AF4613" t="str">
            <v/>
          </cell>
          <cell r="AG4613">
            <v>266164</v>
          </cell>
          <cell r="AH4613" t="str">
            <v>BM THEAM QUANT- MULTI ASSET DIVERSIFIED [15921]</v>
          </cell>
          <cell r="AI4613" t="str">
            <v>EUR</v>
          </cell>
          <cell r="AJ4613" t="str">
            <v>CL</v>
          </cell>
          <cell r="AK4613" t="str">
            <v>C</v>
          </cell>
          <cell r="AL4613" t="str">
            <v>SHARE_CATEGORY</v>
          </cell>
          <cell r="AM4613" t="str">
            <v>C</v>
          </cell>
          <cell r="AN4613" t="str">
            <v>Capitalisation</v>
          </cell>
          <cell r="AO4613" t="str">
            <v>SHARE_TYPE</v>
          </cell>
          <cell r="AP4613" t="str">
            <v/>
          </cell>
          <cell r="AQ4613" t="str">
            <v/>
          </cell>
          <cell r="AR4613" t="str">
            <v/>
          </cell>
          <cell r="AS4613" t="str">
            <v/>
          </cell>
          <cell r="AT4613" t="str">
            <v>N</v>
          </cell>
          <cell r="AV4613">
            <v>20160519</v>
          </cell>
          <cell r="AW4613">
            <v>20160519</v>
          </cell>
          <cell r="AX4613">
            <v>20160519</v>
          </cell>
          <cell r="BB4613" t="str">
            <v>Y</v>
          </cell>
          <cell r="BC4613" t="str">
            <v>Yes</v>
          </cell>
          <cell r="BD4613" t="str">
            <v>DICI_KIID</v>
          </cell>
          <cell r="BE4613" t="str">
            <v/>
          </cell>
          <cell r="BF4613" t="str">
            <v/>
          </cell>
          <cell r="BG4613" t="str">
            <v/>
          </cell>
          <cell r="BH4613" t="str">
            <v/>
          </cell>
          <cell r="BI4613" t="str">
            <v>Y</v>
          </cell>
          <cell r="BJ4613" t="str">
            <v>0.0001</v>
          </cell>
          <cell r="BK4613" t="str">
            <v>N</v>
          </cell>
          <cell r="BL4613" t="str">
            <v/>
          </cell>
          <cell r="BM4613">
            <v>55</v>
          </cell>
          <cell r="BN4613" t="str">
            <v>The risk category is justified by the active investment in different asset classes while seeking to maintain the risk profile between predefined boundaries.</v>
          </cell>
          <cell r="BO4613" t="str">
            <v>RISK_NARRATIVE</v>
          </cell>
          <cell r="BP4613">
            <v>5</v>
          </cell>
          <cell r="BQ4613" t="str">
            <v/>
          </cell>
          <cell r="BS4613" t="str">
            <v/>
          </cell>
          <cell r="BT4613" t="str">
            <v/>
          </cell>
          <cell r="BU4613" t="str">
            <v>Y</v>
          </cell>
          <cell r="BV4613" t="str">
            <v/>
          </cell>
          <cell r="BW4613" t="str">
            <v/>
          </cell>
          <cell r="BX4613" t="str">
            <v>THEAM</v>
          </cell>
          <cell r="BY4613" t="str">
            <v>THEAM</v>
          </cell>
          <cell r="BZ4613" t="str">
            <v>LIBRARY_FUNDSQUARE</v>
          </cell>
          <cell r="CA4613">
            <v>10.3</v>
          </cell>
          <cell r="CB4613">
            <v>4</v>
          </cell>
          <cell r="CC4613">
            <v>20260317</v>
          </cell>
          <cell r="CD4613">
            <v>12.5</v>
          </cell>
          <cell r="CE4613">
            <v>4</v>
          </cell>
          <cell r="CF4613">
            <v>1</v>
          </cell>
          <cell r="CH4613" t="str">
            <v/>
          </cell>
          <cell r="CI4613" t="str">
            <v/>
          </cell>
          <cell r="CJ4613" t="str">
            <v/>
          </cell>
          <cell r="CK4613" t="str">
            <v/>
          </cell>
          <cell r="CL4613" t="str">
            <v/>
          </cell>
          <cell r="CM4613" t="str">
            <v>No benchmark</v>
          </cell>
          <cell r="CN4613" t="str">
            <v/>
          </cell>
          <cell r="CO4613" t="str">
            <v>BNP Paribas Cross Asset Trend Vol 10% Index (EUR) RI</v>
          </cell>
          <cell r="CP4613">
            <v>261492</v>
          </cell>
          <cell r="CQ4613" t="str">
            <v>BM THEAM QUANT- MULTI ASSET DIVERSIFIED [15921]</v>
          </cell>
          <cell r="CR4613" t="str">
            <v>EUR</v>
          </cell>
          <cell r="CS4613" t="str">
            <v/>
          </cell>
          <cell r="CT4613">
            <v>1</v>
          </cell>
          <cell r="CU4613" t="str">
            <v>CAT 2</v>
          </cell>
          <cell r="CV4613" t="str">
            <v>PRIIPS_CATEGORY</v>
          </cell>
          <cell r="CW4613">
            <v>12.5</v>
          </cell>
          <cell r="CZ4613" t="str">
            <v/>
          </cell>
          <cell r="DB4613" t="str">
            <v/>
          </cell>
          <cell r="DC4613" t="str">
            <v/>
          </cell>
          <cell r="DD4613" t="str">
            <v/>
          </cell>
          <cell r="DE4613">
            <v>263034</v>
          </cell>
          <cell r="DF4613" t="str">
            <v>BM PRIIPS THEAM QUANT- MULTI ASSET DIVERSIFIED [15921]</v>
          </cell>
          <cell r="DG4613" t="str">
            <v>EUR</v>
          </cell>
          <cell r="DH4613" t="str">
            <v>THEAM QUANT- MULTI ASSET DIVERSIFIED [I, C]</v>
          </cell>
          <cell r="DI4613" t="str">
            <v>N</v>
          </cell>
          <cell r="DL4613" t="str">
            <v/>
          </cell>
          <cell r="DM4613" t="str">
            <v/>
          </cell>
          <cell r="DN4613" t="str">
            <v/>
          </cell>
          <cell r="DP4613" t="str">
            <v/>
          </cell>
          <cell r="DQ4613" t="str">
            <v/>
          </cell>
          <cell r="DR4613" t="str">
            <v/>
          </cell>
          <cell r="DS4613" t="str">
            <v/>
          </cell>
          <cell r="DT4613" t="str">
            <v/>
          </cell>
        </row>
        <row r="4614">
          <cell r="I4614" t="str">
            <v>LU1353185587</v>
          </cell>
          <cell r="J4614" t="str">
            <v>THEAM QUANT- MULTI ASSET DIVERSIFIED [I GBP RH, C]</v>
          </cell>
          <cell r="K4614">
            <v>991</v>
          </cell>
          <cell r="L4614" t="str">
            <v>Institutionnal clients and UCI</v>
          </cell>
          <cell r="M4614" t="str">
            <v>INVEST_LEGAL_TYPE</v>
          </cell>
          <cell r="N4614" t="str">
            <v/>
          </cell>
          <cell r="O4614">
            <v>3</v>
          </cell>
          <cell r="P4614" t="str">
            <v>Registered or Bearer</v>
          </cell>
          <cell r="Q4614" t="str">
            <v>SHARE_FORM</v>
          </cell>
          <cell r="R4614" t="str">
            <v>GBP</v>
          </cell>
          <cell r="S4614" t="str">
            <v/>
          </cell>
          <cell r="T4614">
            <v>1</v>
          </cell>
          <cell r="U4614" t="str">
            <v>Launched</v>
          </cell>
          <cell r="V4614" t="str">
            <v>PRODUCT_STATUS</v>
          </cell>
          <cell r="W4614" t="str">
            <v/>
          </cell>
          <cell r="X4614" t="str">
            <v/>
          </cell>
          <cell r="Y4614" t="str">
            <v/>
          </cell>
          <cell r="Z4614">
            <v>622272</v>
          </cell>
          <cell r="AA4614">
            <v>0</v>
          </cell>
          <cell r="AB4614" t="str">
            <v>No Benchmark</v>
          </cell>
          <cell r="AC4614" t="str">
            <v>EUR</v>
          </cell>
          <cell r="AE4614" t="str">
            <v/>
          </cell>
          <cell r="AF4614" t="str">
            <v/>
          </cell>
          <cell r="AG4614">
            <v>266164</v>
          </cell>
          <cell r="AH4614" t="str">
            <v>BM THEAM QUANT- MULTI ASSET DIVERSIFIED [15921]</v>
          </cell>
          <cell r="AI4614" t="str">
            <v>EUR</v>
          </cell>
          <cell r="AJ4614" t="str">
            <v>IRG</v>
          </cell>
          <cell r="AK4614" t="str">
            <v>I GBP RH</v>
          </cell>
          <cell r="AL4614" t="str">
            <v>SHARE_CATEGORY</v>
          </cell>
          <cell r="AM4614" t="str">
            <v>C</v>
          </cell>
          <cell r="AN4614" t="str">
            <v>Capitalisation</v>
          </cell>
          <cell r="AO4614" t="str">
            <v>SHARE_TYPE</v>
          </cell>
          <cell r="AP4614" t="str">
            <v/>
          </cell>
          <cell r="AQ4614" t="str">
            <v/>
          </cell>
          <cell r="AR4614" t="str">
            <v/>
          </cell>
          <cell r="AS4614" t="str">
            <v/>
          </cell>
          <cell r="AT4614" t="str">
            <v>Y</v>
          </cell>
          <cell r="AV4614">
            <v>20170302</v>
          </cell>
          <cell r="AW4614">
            <v>20170302</v>
          </cell>
          <cell r="AX4614">
            <v>20170302</v>
          </cell>
          <cell r="BB4614" t="str">
            <v>Y</v>
          </cell>
          <cell r="BC4614" t="str">
            <v>Yes</v>
          </cell>
          <cell r="BD4614" t="str">
            <v>DICI_KIID</v>
          </cell>
          <cell r="BE4614" t="str">
            <v/>
          </cell>
          <cell r="BF4614" t="str">
            <v/>
          </cell>
          <cell r="BG4614" t="str">
            <v/>
          </cell>
          <cell r="BH4614" t="str">
            <v/>
          </cell>
          <cell r="BI4614" t="str">
            <v>Y</v>
          </cell>
          <cell r="BJ4614" t="str">
            <v>0.0001</v>
          </cell>
          <cell r="BK4614" t="str">
            <v>Y</v>
          </cell>
          <cell r="BL4614" t="str">
            <v>0.01</v>
          </cell>
          <cell r="BM4614">
            <v>55</v>
          </cell>
          <cell r="BN4614" t="str">
            <v>The risk category is justified by the active investment in different asset classes while seeking to maintain the risk profile between predefined boundaries.</v>
          </cell>
          <cell r="BO4614" t="str">
            <v>RISK_NARRATIVE</v>
          </cell>
          <cell r="BP4614">
            <v>4</v>
          </cell>
          <cell r="BQ4614" t="str">
            <v/>
          </cell>
          <cell r="BS4614" t="str">
            <v/>
          </cell>
          <cell r="BT4614" t="str">
            <v/>
          </cell>
          <cell r="BU4614" t="str">
            <v>Y</v>
          </cell>
          <cell r="BV4614" t="str">
            <v/>
          </cell>
          <cell r="BW4614" t="str">
            <v/>
          </cell>
          <cell r="BX4614" t="str">
            <v>THEAM</v>
          </cell>
          <cell r="BY4614" t="str">
            <v>THEAM</v>
          </cell>
          <cell r="BZ4614" t="str">
            <v>LIBRARY_FUNDSQUARE</v>
          </cell>
          <cell r="CA4614">
            <v>10.3</v>
          </cell>
          <cell r="CB4614">
            <v>4</v>
          </cell>
          <cell r="CC4614">
            <v>20260317</v>
          </cell>
          <cell r="CD4614">
            <v>12.5</v>
          </cell>
          <cell r="CE4614">
            <v>4</v>
          </cell>
          <cell r="CF4614">
            <v>1</v>
          </cell>
          <cell r="CH4614" t="str">
            <v/>
          </cell>
          <cell r="CI4614" t="str">
            <v/>
          </cell>
          <cell r="CJ4614" t="str">
            <v/>
          </cell>
          <cell r="CK4614" t="str">
            <v/>
          </cell>
          <cell r="CL4614" t="str">
            <v/>
          </cell>
          <cell r="CM4614" t="str">
            <v>No benchmark</v>
          </cell>
          <cell r="CN4614" t="str">
            <v/>
          </cell>
          <cell r="CO4614" t="str">
            <v/>
          </cell>
          <cell r="CP4614">
            <v>261492</v>
          </cell>
          <cell r="CQ4614" t="str">
            <v>BM THEAM QUANT- MULTI ASSET DIVERSIFIED [15921]</v>
          </cell>
          <cell r="CR4614" t="str">
            <v>EUR</v>
          </cell>
          <cell r="CS4614" t="str">
            <v/>
          </cell>
          <cell r="CT4614">
            <v>1</v>
          </cell>
          <cell r="CU4614" t="str">
            <v>CAT 2</v>
          </cell>
          <cell r="CV4614" t="str">
            <v>PRIIPS_CATEGORY</v>
          </cell>
          <cell r="CW4614">
            <v>12.5</v>
          </cell>
          <cell r="CZ4614" t="str">
            <v/>
          </cell>
          <cell r="DB4614" t="str">
            <v/>
          </cell>
          <cell r="DC4614" t="str">
            <v/>
          </cell>
          <cell r="DD4614" t="str">
            <v/>
          </cell>
          <cell r="DE4614">
            <v>263034</v>
          </cell>
          <cell r="DF4614" t="str">
            <v>BM PRIIPS THEAM QUANT- MULTI ASSET DIVERSIFIED [15921]</v>
          </cell>
          <cell r="DG4614" t="str">
            <v>EUR</v>
          </cell>
          <cell r="DH4614" t="str">
            <v/>
          </cell>
          <cell r="DI4614" t="str">
            <v>N</v>
          </cell>
          <cell r="DL4614" t="str">
            <v/>
          </cell>
          <cell r="DM4614" t="str">
            <v/>
          </cell>
          <cell r="DN4614" t="str">
            <v/>
          </cell>
          <cell r="DP4614" t="str">
            <v/>
          </cell>
          <cell r="DQ4614" t="str">
            <v/>
          </cell>
          <cell r="DR4614" t="str">
            <v/>
          </cell>
          <cell r="DS4614" t="str">
            <v/>
          </cell>
          <cell r="DT4614" t="str">
            <v/>
          </cell>
        </row>
        <row r="4615">
          <cell r="I4615" t="str">
            <v>LU1353185157</v>
          </cell>
          <cell r="J4615" t="str">
            <v>THEAM QUANT- MULTI ASSET DIVERSIFIED [I, D]</v>
          </cell>
          <cell r="K4615">
            <v>991</v>
          </cell>
          <cell r="L4615" t="str">
            <v>Institutionnal clients and UCI</v>
          </cell>
          <cell r="M4615" t="str">
            <v>INVEST_LEGAL_TYPE</v>
          </cell>
          <cell r="N4615" t="str">
            <v/>
          </cell>
          <cell r="O4615">
            <v>7</v>
          </cell>
          <cell r="P4615" t="str">
            <v>Pur Nominative or Bearer</v>
          </cell>
          <cell r="Q4615" t="str">
            <v>SHARE_FORM</v>
          </cell>
          <cell r="R4615" t="str">
            <v>EUR</v>
          </cell>
          <cell r="S4615" t="str">
            <v/>
          </cell>
          <cell r="T4615">
            <v>1</v>
          </cell>
          <cell r="U4615" t="str">
            <v>Launched</v>
          </cell>
          <cell r="V4615" t="str">
            <v>PRODUCT_STATUS</v>
          </cell>
          <cell r="W4615" t="str">
            <v/>
          </cell>
          <cell r="X4615" t="str">
            <v/>
          </cell>
          <cell r="Y4615" t="str">
            <v/>
          </cell>
          <cell r="Z4615">
            <v>622272</v>
          </cell>
          <cell r="AA4615">
            <v>0</v>
          </cell>
          <cell r="AB4615" t="str">
            <v>No Benchmark</v>
          </cell>
          <cell r="AC4615" t="str">
            <v>EUR</v>
          </cell>
          <cell r="AE4615" t="str">
            <v/>
          </cell>
          <cell r="AF4615" t="str">
            <v/>
          </cell>
          <cell r="AG4615">
            <v>266164</v>
          </cell>
          <cell r="AH4615" t="str">
            <v>BM THEAM QUANT- MULTI ASSET DIVERSIFIED [15921]</v>
          </cell>
          <cell r="AI4615" t="str">
            <v>EUR</v>
          </cell>
          <cell r="AJ4615" t="str">
            <v>CASH</v>
          </cell>
          <cell r="AK4615" t="str">
            <v>I</v>
          </cell>
          <cell r="AL4615" t="str">
            <v>SHARE_CATEGORY</v>
          </cell>
          <cell r="AM4615" t="str">
            <v>D</v>
          </cell>
          <cell r="AN4615" t="str">
            <v>Distribution</v>
          </cell>
          <cell r="AO4615" t="str">
            <v>SHARE_TYPE</v>
          </cell>
          <cell r="AP4615" t="str">
            <v/>
          </cell>
          <cell r="AQ4615" t="str">
            <v>6M</v>
          </cell>
          <cell r="AR4615" t="str">
            <v>Semiannually</v>
          </cell>
          <cell r="AS4615" t="str">
            <v>DIVIDEND_FREQUENCY</v>
          </cell>
          <cell r="AT4615" t="str">
            <v>N</v>
          </cell>
          <cell r="AV4615">
            <v>20160616</v>
          </cell>
          <cell r="AW4615">
            <v>20160616</v>
          </cell>
          <cell r="AX4615">
            <v>20160616</v>
          </cell>
          <cell r="BB4615" t="str">
            <v>Y</v>
          </cell>
          <cell r="BC4615" t="str">
            <v>Yes</v>
          </cell>
          <cell r="BD4615" t="str">
            <v>DICI_KIID</v>
          </cell>
          <cell r="BE4615" t="str">
            <v/>
          </cell>
          <cell r="BF4615" t="str">
            <v/>
          </cell>
          <cell r="BG4615" t="str">
            <v/>
          </cell>
          <cell r="BH4615" t="str">
            <v/>
          </cell>
          <cell r="BI4615" t="str">
            <v>Y</v>
          </cell>
          <cell r="BJ4615" t="str">
            <v>0.0001</v>
          </cell>
          <cell r="BK4615" t="str">
            <v>N</v>
          </cell>
          <cell r="BL4615" t="str">
            <v/>
          </cell>
          <cell r="BM4615">
            <v>55</v>
          </cell>
          <cell r="BN4615" t="str">
            <v>The risk category is justified by the active investment in different asset classes while seeking to maintain the risk profile between predefined boundaries.</v>
          </cell>
          <cell r="BO4615" t="str">
            <v>RISK_NARRATIVE</v>
          </cell>
          <cell r="BP4615">
            <v>4</v>
          </cell>
          <cell r="BQ4615" t="str">
            <v/>
          </cell>
          <cell r="BS4615" t="str">
            <v/>
          </cell>
          <cell r="BT4615" t="str">
            <v/>
          </cell>
          <cell r="BU4615" t="str">
            <v>Y</v>
          </cell>
          <cell r="BV4615" t="str">
            <v/>
          </cell>
          <cell r="BW4615" t="str">
            <v/>
          </cell>
          <cell r="BX4615" t="str">
            <v>THEAM</v>
          </cell>
          <cell r="BY4615" t="str">
            <v>THEAM</v>
          </cell>
          <cell r="BZ4615" t="str">
            <v>LIBRARY_FUNDSQUARE</v>
          </cell>
          <cell r="CA4615">
            <v>10.3</v>
          </cell>
          <cell r="CB4615">
            <v>4</v>
          </cell>
          <cell r="CC4615">
            <v>20260317</v>
          </cell>
          <cell r="CD4615">
            <v>12.5</v>
          </cell>
          <cell r="CE4615">
            <v>4</v>
          </cell>
          <cell r="CF4615">
            <v>1</v>
          </cell>
          <cell r="CH4615" t="str">
            <v/>
          </cell>
          <cell r="CI4615" t="str">
            <v/>
          </cell>
          <cell r="CJ4615" t="str">
            <v/>
          </cell>
          <cell r="CK4615" t="str">
            <v/>
          </cell>
          <cell r="CL4615" t="str">
            <v/>
          </cell>
          <cell r="CM4615" t="str">
            <v>No benchmark</v>
          </cell>
          <cell r="CN4615" t="str">
            <v/>
          </cell>
          <cell r="CO4615" t="str">
            <v>BNP Paribas Cross Asset Trend Vol 10% Index (EUR) RI</v>
          </cell>
          <cell r="CP4615">
            <v>261492</v>
          </cell>
          <cell r="CQ4615" t="str">
            <v>BM THEAM QUANT- MULTI ASSET DIVERSIFIED [15921]</v>
          </cell>
          <cell r="CR4615" t="str">
            <v>EUR</v>
          </cell>
          <cell r="CS4615" t="str">
            <v/>
          </cell>
          <cell r="CT4615">
            <v>1</v>
          </cell>
          <cell r="CU4615" t="str">
            <v>CAT 2</v>
          </cell>
          <cell r="CV4615" t="str">
            <v>PRIIPS_CATEGORY</v>
          </cell>
          <cell r="CW4615">
            <v>12.5</v>
          </cell>
          <cell r="CZ4615" t="str">
            <v/>
          </cell>
          <cell r="DB4615" t="str">
            <v/>
          </cell>
          <cell r="DC4615" t="str">
            <v/>
          </cell>
          <cell r="DD4615" t="str">
            <v/>
          </cell>
          <cell r="DE4615">
            <v>263034</v>
          </cell>
          <cell r="DF4615" t="str">
            <v>BM PRIIPS THEAM QUANT- MULTI ASSET DIVERSIFIED [15921]</v>
          </cell>
          <cell r="DG4615" t="str">
            <v>EUR</v>
          </cell>
          <cell r="DH4615" t="str">
            <v>THEAM QUANT- MULTI ASSET DIVERSIFIED [I, C]</v>
          </cell>
          <cell r="DI4615" t="str">
            <v>N</v>
          </cell>
          <cell r="DL4615" t="str">
            <v/>
          </cell>
          <cell r="DM4615" t="str">
            <v/>
          </cell>
          <cell r="DN4615" t="str">
            <v/>
          </cell>
          <cell r="DP4615" t="str">
            <v/>
          </cell>
          <cell r="DQ4615" t="str">
            <v/>
          </cell>
          <cell r="DR4615" t="str">
            <v/>
          </cell>
          <cell r="DS4615" t="str">
            <v/>
          </cell>
          <cell r="DT4615" t="str">
            <v/>
          </cell>
        </row>
        <row r="4616">
          <cell r="I4616" t="str">
            <v>LU1353183616</v>
          </cell>
          <cell r="J4616" t="str">
            <v>THEAM QUANT- MULTI ASSET DIVERSIFIED [C, D]</v>
          </cell>
          <cell r="K4616">
            <v>631</v>
          </cell>
          <cell r="L4616" t="str">
            <v>All</v>
          </cell>
          <cell r="M4616" t="str">
            <v>INVEST_LEGAL_TYPE</v>
          </cell>
          <cell r="N4616" t="str">
            <v/>
          </cell>
          <cell r="O4616">
            <v>7</v>
          </cell>
          <cell r="P4616" t="str">
            <v>Pur Nominative or Bearer</v>
          </cell>
          <cell r="Q4616" t="str">
            <v>SHARE_FORM</v>
          </cell>
          <cell r="R4616" t="str">
            <v>EUR</v>
          </cell>
          <cell r="S4616" t="str">
            <v/>
          </cell>
          <cell r="T4616">
            <v>1</v>
          </cell>
          <cell r="U4616" t="str">
            <v>Launched</v>
          </cell>
          <cell r="V4616" t="str">
            <v>PRODUCT_STATUS</v>
          </cell>
          <cell r="W4616" t="str">
            <v/>
          </cell>
          <cell r="X4616" t="str">
            <v/>
          </cell>
          <cell r="Y4616" t="str">
            <v/>
          </cell>
          <cell r="Z4616">
            <v>622272</v>
          </cell>
          <cell r="AA4616">
            <v>0</v>
          </cell>
          <cell r="AB4616" t="str">
            <v>No Benchmark</v>
          </cell>
          <cell r="AC4616" t="str">
            <v>EUR</v>
          </cell>
          <cell r="AE4616" t="str">
            <v/>
          </cell>
          <cell r="AF4616" t="str">
            <v/>
          </cell>
          <cell r="AG4616">
            <v>266164</v>
          </cell>
          <cell r="AH4616" t="str">
            <v>BM THEAM QUANT- MULTI ASSET DIVERSIFIED [15921]</v>
          </cell>
          <cell r="AI4616" t="str">
            <v>EUR</v>
          </cell>
          <cell r="AJ4616" t="str">
            <v>CL</v>
          </cell>
          <cell r="AK4616" t="str">
            <v>C</v>
          </cell>
          <cell r="AL4616" t="str">
            <v>SHARE_CATEGORY</v>
          </cell>
          <cell r="AM4616" t="str">
            <v>D</v>
          </cell>
          <cell r="AN4616" t="str">
            <v>Distribution</v>
          </cell>
          <cell r="AO4616" t="str">
            <v>SHARE_TYPE</v>
          </cell>
          <cell r="AP4616" t="str">
            <v/>
          </cell>
          <cell r="AQ4616" t="str">
            <v>6M</v>
          </cell>
          <cell r="AR4616" t="str">
            <v>Semiannually</v>
          </cell>
          <cell r="AS4616" t="str">
            <v>DIVIDEND_FREQUENCY</v>
          </cell>
          <cell r="AT4616" t="str">
            <v>N</v>
          </cell>
          <cell r="AV4616">
            <v>20160616</v>
          </cell>
          <cell r="AW4616">
            <v>20160616</v>
          </cell>
          <cell r="AX4616">
            <v>20160616</v>
          </cell>
          <cell r="BB4616" t="str">
            <v>Y</v>
          </cell>
          <cell r="BC4616" t="str">
            <v>Yes</v>
          </cell>
          <cell r="BD4616" t="str">
            <v>DICI_KIID</v>
          </cell>
          <cell r="BE4616" t="str">
            <v/>
          </cell>
          <cell r="BF4616" t="str">
            <v/>
          </cell>
          <cell r="BG4616" t="str">
            <v/>
          </cell>
          <cell r="BH4616" t="str">
            <v/>
          </cell>
          <cell r="BI4616" t="str">
            <v>Y</v>
          </cell>
          <cell r="BJ4616" t="str">
            <v>0.0001</v>
          </cell>
          <cell r="BK4616" t="str">
            <v>N</v>
          </cell>
          <cell r="BL4616" t="str">
            <v/>
          </cell>
          <cell r="BM4616">
            <v>55</v>
          </cell>
          <cell r="BN4616" t="str">
            <v>The risk category is justified by the active investment in different asset classes while seeking to maintain the risk profile between predefined boundaries.</v>
          </cell>
          <cell r="BO4616" t="str">
            <v>RISK_NARRATIVE</v>
          </cell>
          <cell r="BP4616">
            <v>4</v>
          </cell>
          <cell r="BQ4616" t="str">
            <v/>
          </cell>
          <cell r="BS4616" t="str">
            <v/>
          </cell>
          <cell r="BT4616" t="str">
            <v/>
          </cell>
          <cell r="BU4616" t="str">
            <v>Y</v>
          </cell>
          <cell r="BV4616" t="str">
            <v/>
          </cell>
          <cell r="BW4616" t="str">
            <v/>
          </cell>
          <cell r="BX4616" t="str">
            <v>THEAM</v>
          </cell>
          <cell r="BY4616" t="str">
            <v>THEAM</v>
          </cell>
          <cell r="BZ4616" t="str">
            <v>LIBRARY_FUNDSQUARE</v>
          </cell>
          <cell r="CA4616">
            <v>10.3</v>
          </cell>
          <cell r="CB4616">
            <v>4</v>
          </cell>
          <cell r="CC4616">
            <v>20260317</v>
          </cell>
          <cell r="CD4616">
            <v>12.5</v>
          </cell>
          <cell r="CE4616">
            <v>4</v>
          </cell>
          <cell r="CF4616">
            <v>1</v>
          </cell>
          <cell r="CH4616" t="str">
            <v/>
          </cell>
          <cell r="CI4616" t="str">
            <v/>
          </cell>
          <cell r="CJ4616" t="str">
            <v/>
          </cell>
          <cell r="CK4616" t="str">
            <v/>
          </cell>
          <cell r="CL4616" t="str">
            <v/>
          </cell>
          <cell r="CM4616" t="str">
            <v>No benchmark</v>
          </cell>
          <cell r="CN4616" t="str">
            <v/>
          </cell>
          <cell r="CO4616" t="str">
            <v>BNP Paribas Cross Asset Trend Vol 10% Index (EUR) RI</v>
          </cell>
          <cell r="CP4616">
            <v>261492</v>
          </cell>
          <cell r="CQ4616" t="str">
            <v>BM THEAM QUANT- MULTI ASSET DIVERSIFIED [15921]</v>
          </cell>
          <cell r="CR4616" t="str">
            <v>EUR</v>
          </cell>
          <cell r="CS4616" t="str">
            <v/>
          </cell>
          <cell r="CT4616">
            <v>1</v>
          </cell>
          <cell r="CU4616" t="str">
            <v>CAT 2</v>
          </cell>
          <cell r="CV4616" t="str">
            <v>PRIIPS_CATEGORY</v>
          </cell>
          <cell r="CW4616">
            <v>12.5</v>
          </cell>
          <cell r="CZ4616" t="str">
            <v/>
          </cell>
          <cell r="DB4616" t="str">
            <v/>
          </cell>
          <cell r="DC4616" t="str">
            <v/>
          </cell>
          <cell r="DD4616" t="str">
            <v/>
          </cell>
          <cell r="DE4616">
            <v>263034</v>
          </cell>
          <cell r="DF4616" t="str">
            <v>BM PRIIPS THEAM QUANT- MULTI ASSET DIVERSIFIED [15921]</v>
          </cell>
          <cell r="DG4616" t="str">
            <v>EUR</v>
          </cell>
          <cell r="DH4616" t="str">
            <v>THEAM QUANT- MULTI ASSET DIVERSIFIED [I, C]</v>
          </cell>
          <cell r="DI4616" t="str">
            <v>N</v>
          </cell>
          <cell r="DL4616" t="str">
            <v/>
          </cell>
          <cell r="DM4616" t="str">
            <v/>
          </cell>
          <cell r="DN4616" t="str">
            <v/>
          </cell>
          <cell r="DP4616" t="str">
            <v/>
          </cell>
          <cell r="DQ4616" t="str">
            <v/>
          </cell>
          <cell r="DR4616" t="str">
            <v/>
          </cell>
          <cell r="DS4616" t="str">
            <v/>
          </cell>
          <cell r="DT4616" t="str">
            <v/>
          </cell>
        </row>
        <row r="4617">
          <cell r="I4617" t="str">
            <v>LU1480585394</v>
          </cell>
          <cell r="J4617" t="str">
            <v>THEAM QUANT- MULTI ASSET DIVERSIFIED [J, C]</v>
          </cell>
          <cell r="K4617">
            <v>996</v>
          </cell>
          <cell r="L4617" t="str">
            <v>Institutional investors, UCITS</v>
          </cell>
          <cell r="M4617" t="str">
            <v>INVEST_LEGAL_TYPE</v>
          </cell>
          <cell r="N4617" t="str">
            <v/>
          </cell>
          <cell r="O4617">
            <v>3</v>
          </cell>
          <cell r="P4617" t="str">
            <v>Registered or Bearer</v>
          </cell>
          <cell r="Q4617" t="str">
            <v>SHARE_FORM</v>
          </cell>
          <cell r="R4617" t="str">
            <v>EUR</v>
          </cell>
          <cell r="S4617" t="str">
            <v/>
          </cell>
          <cell r="T4617">
            <v>1</v>
          </cell>
          <cell r="U4617" t="str">
            <v>Launched</v>
          </cell>
          <cell r="V4617" t="str">
            <v>PRODUCT_STATUS</v>
          </cell>
          <cell r="W4617" t="str">
            <v/>
          </cell>
          <cell r="X4617" t="str">
            <v/>
          </cell>
          <cell r="Y4617" t="str">
            <v/>
          </cell>
          <cell r="Z4617">
            <v>622272</v>
          </cell>
          <cell r="AA4617">
            <v>0</v>
          </cell>
          <cell r="AB4617" t="str">
            <v>No Benchmark</v>
          </cell>
          <cell r="AC4617" t="str">
            <v>EUR</v>
          </cell>
          <cell r="AE4617" t="str">
            <v/>
          </cell>
          <cell r="AF4617" t="str">
            <v/>
          </cell>
          <cell r="AG4617">
            <v>266164</v>
          </cell>
          <cell r="AH4617" t="str">
            <v>BM THEAM QUANT- MULTI ASSET DIVERSIFIED [15921]</v>
          </cell>
          <cell r="AI4617" t="str">
            <v>EUR</v>
          </cell>
          <cell r="AJ4617" t="str">
            <v>J</v>
          </cell>
          <cell r="AK4617" t="str">
            <v>J</v>
          </cell>
          <cell r="AL4617" t="str">
            <v>SHARE_CATEGORY</v>
          </cell>
          <cell r="AM4617" t="str">
            <v>C</v>
          </cell>
          <cell r="AN4617" t="str">
            <v>Capitalisation</v>
          </cell>
          <cell r="AO4617" t="str">
            <v>SHARE_TYPE</v>
          </cell>
          <cell r="AP4617" t="str">
            <v/>
          </cell>
          <cell r="AQ4617" t="str">
            <v/>
          </cell>
          <cell r="AR4617" t="str">
            <v/>
          </cell>
          <cell r="AS4617" t="str">
            <v/>
          </cell>
          <cell r="AT4617" t="str">
            <v>N</v>
          </cell>
          <cell r="AV4617">
            <v>20180302</v>
          </cell>
          <cell r="AW4617">
            <v>20180302</v>
          </cell>
          <cell r="BB4617" t="str">
            <v>Y</v>
          </cell>
          <cell r="BC4617" t="str">
            <v>Yes</v>
          </cell>
          <cell r="BD4617" t="str">
            <v>DICI_KIID</v>
          </cell>
          <cell r="BE4617" t="str">
            <v/>
          </cell>
          <cell r="BF4617" t="str">
            <v/>
          </cell>
          <cell r="BG4617" t="str">
            <v/>
          </cell>
          <cell r="BH4617" t="str">
            <v/>
          </cell>
          <cell r="BI4617" t="str">
            <v>Y</v>
          </cell>
          <cell r="BJ4617" t="str">
            <v>0.0001</v>
          </cell>
          <cell r="BK4617" t="str">
            <v>Y</v>
          </cell>
          <cell r="BL4617" t="str">
            <v>0.01</v>
          </cell>
          <cell r="BM4617">
            <v>55</v>
          </cell>
          <cell r="BN4617" t="str">
            <v>The risk category is justified by the active investment in different asset classes while seeking to maintain the risk profile between predefined boundaries.</v>
          </cell>
          <cell r="BO4617" t="str">
            <v>RISK_NARRATIVE</v>
          </cell>
          <cell r="BP4617">
            <v>4</v>
          </cell>
          <cell r="BQ4617" t="str">
            <v/>
          </cell>
          <cell r="BS4617" t="str">
            <v/>
          </cell>
          <cell r="BT4617" t="str">
            <v/>
          </cell>
          <cell r="BU4617" t="str">
            <v>Y</v>
          </cell>
          <cell r="BV4617" t="str">
            <v/>
          </cell>
          <cell r="BW4617" t="str">
            <v/>
          </cell>
          <cell r="BX4617" t="str">
            <v>THEAM</v>
          </cell>
          <cell r="BY4617" t="str">
            <v>THEAM</v>
          </cell>
          <cell r="BZ4617" t="str">
            <v>LIBRARY_FUNDSQUARE</v>
          </cell>
          <cell r="CA4617">
            <v>10.3</v>
          </cell>
          <cell r="CB4617">
            <v>4</v>
          </cell>
          <cell r="CC4617">
            <v>20260317</v>
          </cell>
          <cell r="CD4617">
            <v>12.5</v>
          </cell>
          <cell r="CE4617">
            <v>4</v>
          </cell>
          <cell r="CF4617">
            <v>1</v>
          </cell>
          <cell r="CH4617" t="str">
            <v/>
          </cell>
          <cell r="CI4617" t="str">
            <v/>
          </cell>
          <cell r="CJ4617" t="str">
            <v/>
          </cell>
          <cell r="CK4617" t="str">
            <v/>
          </cell>
          <cell r="CL4617" t="str">
            <v/>
          </cell>
          <cell r="CM4617" t="str">
            <v>No benchmark</v>
          </cell>
          <cell r="CN4617" t="str">
            <v/>
          </cell>
          <cell r="CO4617" t="str">
            <v>BNP Paribas Cross Asset Trend Vol 10% Index (EUR) RI</v>
          </cell>
          <cell r="CP4617">
            <v>261492</v>
          </cell>
          <cell r="CQ4617" t="str">
            <v>BM THEAM QUANT- MULTI ASSET DIVERSIFIED [15921]</v>
          </cell>
          <cell r="CR4617" t="str">
            <v>EUR</v>
          </cell>
          <cell r="CS4617" t="str">
            <v/>
          </cell>
          <cell r="CT4617">
            <v>1</v>
          </cell>
          <cell r="CU4617" t="str">
            <v>CAT 2</v>
          </cell>
          <cell r="CV4617" t="str">
            <v>PRIIPS_CATEGORY</v>
          </cell>
          <cell r="CW4617">
            <v>12.5</v>
          </cell>
          <cell r="CZ4617" t="str">
            <v/>
          </cell>
          <cell r="DB4617" t="str">
            <v/>
          </cell>
          <cell r="DC4617" t="str">
            <v/>
          </cell>
          <cell r="DD4617" t="str">
            <v/>
          </cell>
          <cell r="DE4617">
            <v>263034</v>
          </cell>
          <cell r="DF4617" t="str">
            <v>BM PRIIPS THEAM QUANT- MULTI ASSET DIVERSIFIED [15921]</v>
          </cell>
          <cell r="DG4617" t="str">
            <v>EUR</v>
          </cell>
          <cell r="DH4617" t="str">
            <v>THEAM QUANT- MULTI ASSET DIVERSIFIED [I, C]</v>
          </cell>
          <cell r="DI4617" t="str">
            <v>N</v>
          </cell>
          <cell r="DL4617" t="str">
            <v/>
          </cell>
          <cell r="DM4617" t="str">
            <v/>
          </cell>
          <cell r="DN4617" t="str">
            <v/>
          </cell>
          <cell r="DP4617" t="str">
            <v/>
          </cell>
          <cell r="DQ4617" t="str">
            <v/>
          </cell>
          <cell r="DR4617" t="str">
            <v/>
          </cell>
          <cell r="DS4617" t="str">
            <v/>
          </cell>
          <cell r="DT4617" t="str">
            <v/>
          </cell>
        </row>
        <row r="4618">
          <cell r="I4618" t="str">
            <v>LU1353184267</v>
          </cell>
          <cell r="J4618" t="str">
            <v>THEAM QUANT- MULTI ASSET DIVERSIFIED [Privilege, D]</v>
          </cell>
          <cell r="K4618">
            <v>638</v>
          </cell>
          <cell r="L4618" t="str">
            <v>Distributors,  Managers, All</v>
          </cell>
          <cell r="M4618" t="str">
            <v>INVEST_LEGAL_TYPE</v>
          </cell>
          <cell r="N4618" t="str">
            <v/>
          </cell>
          <cell r="O4618">
            <v>3</v>
          </cell>
          <cell r="P4618" t="str">
            <v>Registered or Bearer</v>
          </cell>
          <cell r="Q4618" t="str">
            <v>SHARE_FORM</v>
          </cell>
          <cell r="R4618" t="str">
            <v>EUR</v>
          </cell>
          <cell r="S4618" t="str">
            <v/>
          </cell>
          <cell r="T4618">
            <v>1</v>
          </cell>
          <cell r="U4618" t="str">
            <v>Launched</v>
          </cell>
          <cell r="V4618" t="str">
            <v>PRODUCT_STATUS</v>
          </cell>
          <cell r="W4618" t="str">
            <v/>
          </cell>
          <cell r="X4618" t="str">
            <v/>
          </cell>
          <cell r="Y4618" t="str">
            <v/>
          </cell>
          <cell r="Z4618">
            <v>622272</v>
          </cell>
          <cell r="AA4618">
            <v>0</v>
          </cell>
          <cell r="AB4618" t="str">
            <v>No Benchmark</v>
          </cell>
          <cell r="AC4618" t="str">
            <v>EUR</v>
          </cell>
          <cell r="AE4618" t="str">
            <v/>
          </cell>
          <cell r="AF4618" t="str">
            <v/>
          </cell>
          <cell r="AG4618">
            <v>266164</v>
          </cell>
          <cell r="AH4618" t="str">
            <v>BM THEAM QUANT- MULTI ASSET DIVERSIFIED [15921]</v>
          </cell>
          <cell r="AI4618" t="str">
            <v>EUR</v>
          </cell>
          <cell r="AJ4618" t="str">
            <v>PRIV</v>
          </cell>
          <cell r="AK4618" t="str">
            <v>Privilege</v>
          </cell>
          <cell r="AL4618" t="str">
            <v>SHARE_CATEGORY</v>
          </cell>
          <cell r="AM4618" t="str">
            <v>D</v>
          </cell>
          <cell r="AN4618" t="str">
            <v>Distribution</v>
          </cell>
          <cell r="AO4618" t="str">
            <v>SHARE_TYPE</v>
          </cell>
          <cell r="AP4618" t="str">
            <v/>
          </cell>
          <cell r="AQ4618" t="str">
            <v>6M</v>
          </cell>
          <cell r="AR4618" t="str">
            <v>Semiannually</v>
          </cell>
          <cell r="AS4618" t="str">
            <v>DIVIDEND_FREQUENCY</v>
          </cell>
          <cell r="AT4618" t="str">
            <v>N</v>
          </cell>
          <cell r="AV4618">
            <v>20171120</v>
          </cell>
          <cell r="AW4618">
            <v>20171120</v>
          </cell>
          <cell r="AX4618">
            <v>20171120</v>
          </cell>
          <cell r="BB4618" t="str">
            <v>Y</v>
          </cell>
          <cell r="BC4618" t="str">
            <v>Yes</v>
          </cell>
          <cell r="BD4618" t="str">
            <v>DICI_KIID</v>
          </cell>
          <cell r="BE4618" t="str">
            <v/>
          </cell>
          <cell r="BF4618" t="str">
            <v/>
          </cell>
          <cell r="BG4618" t="str">
            <v/>
          </cell>
          <cell r="BH4618" t="str">
            <v/>
          </cell>
          <cell r="BI4618" t="str">
            <v>Y</v>
          </cell>
          <cell r="BJ4618" t="str">
            <v>0.0001</v>
          </cell>
          <cell r="BK4618" t="str">
            <v>Y</v>
          </cell>
          <cell r="BL4618" t="str">
            <v>0.01</v>
          </cell>
          <cell r="BM4618">
            <v>55</v>
          </cell>
          <cell r="BN4618" t="str">
            <v>The risk category is justified by the active investment in different asset classes while seeking to maintain the risk profile between predefined boundaries.</v>
          </cell>
          <cell r="BO4618" t="str">
            <v>RISK_NARRATIVE</v>
          </cell>
          <cell r="BP4618">
            <v>4</v>
          </cell>
          <cell r="BQ4618" t="str">
            <v/>
          </cell>
          <cell r="BS4618" t="str">
            <v/>
          </cell>
          <cell r="BT4618" t="str">
            <v/>
          </cell>
          <cell r="BU4618" t="str">
            <v>Y</v>
          </cell>
          <cell r="BV4618" t="str">
            <v/>
          </cell>
          <cell r="BW4618" t="str">
            <v/>
          </cell>
          <cell r="BX4618" t="str">
            <v>THEAM</v>
          </cell>
          <cell r="BY4618" t="str">
            <v>THEAM</v>
          </cell>
          <cell r="BZ4618" t="str">
            <v>LIBRARY_FUNDSQUARE</v>
          </cell>
          <cell r="CA4618">
            <v>10.3</v>
          </cell>
          <cell r="CB4618">
            <v>4</v>
          </cell>
          <cell r="CC4618">
            <v>20260317</v>
          </cell>
          <cell r="CD4618">
            <v>12.5</v>
          </cell>
          <cell r="CE4618">
            <v>4</v>
          </cell>
          <cell r="CF4618">
            <v>1</v>
          </cell>
          <cell r="CH4618" t="str">
            <v/>
          </cell>
          <cell r="CI4618" t="str">
            <v/>
          </cell>
          <cell r="CJ4618" t="str">
            <v/>
          </cell>
          <cell r="CK4618" t="str">
            <v/>
          </cell>
          <cell r="CL4618" t="str">
            <v/>
          </cell>
          <cell r="CM4618" t="str">
            <v>No benchmark</v>
          </cell>
          <cell r="CN4618" t="str">
            <v/>
          </cell>
          <cell r="CO4618" t="str">
            <v>BNP Paribas Cross Asset Trend Vol 10% Index (EUR) RI</v>
          </cell>
          <cell r="CP4618">
            <v>261492</v>
          </cell>
          <cell r="CQ4618" t="str">
            <v>BM THEAM QUANT- MULTI ASSET DIVERSIFIED [15921]</v>
          </cell>
          <cell r="CR4618" t="str">
            <v>EUR</v>
          </cell>
          <cell r="CS4618" t="str">
            <v/>
          </cell>
          <cell r="CT4618">
            <v>1</v>
          </cell>
          <cell r="CU4618" t="str">
            <v>CAT 2</v>
          </cell>
          <cell r="CV4618" t="str">
            <v>PRIIPS_CATEGORY</v>
          </cell>
          <cell r="CW4618">
            <v>12.5</v>
          </cell>
          <cell r="CZ4618" t="str">
            <v/>
          </cell>
          <cell r="DB4618" t="str">
            <v/>
          </cell>
          <cell r="DC4618" t="str">
            <v/>
          </cell>
          <cell r="DD4618" t="str">
            <v/>
          </cell>
          <cell r="DE4618">
            <v>263034</v>
          </cell>
          <cell r="DF4618" t="str">
            <v>BM PRIIPS THEAM QUANT- MULTI ASSET DIVERSIFIED [15921]</v>
          </cell>
          <cell r="DG4618" t="str">
            <v>EUR</v>
          </cell>
          <cell r="DH4618" t="str">
            <v>THEAM QUANT- MULTI ASSET DIVERSIFIED [I, C]</v>
          </cell>
          <cell r="DI4618" t="str">
            <v>N</v>
          </cell>
          <cell r="DL4618" t="str">
            <v/>
          </cell>
          <cell r="DM4618" t="str">
            <v/>
          </cell>
          <cell r="DN4618" t="str">
            <v/>
          </cell>
          <cell r="DP4618" t="str">
            <v/>
          </cell>
          <cell r="DQ4618" t="str">
            <v/>
          </cell>
          <cell r="DR4618" t="str">
            <v/>
          </cell>
          <cell r="DS4618" t="str">
            <v/>
          </cell>
          <cell r="DT4618" t="str">
            <v/>
          </cell>
        </row>
        <row r="4619">
          <cell r="I4619" t="str">
            <v>LU0374600871</v>
          </cell>
          <cell r="J4619" t="str">
            <v>BNP PARIBAS FLEXI III SENIOR SECURED BANK LOAN FUND MOGLIANO [I, D]</v>
          </cell>
          <cell r="K4619">
            <v>991</v>
          </cell>
          <cell r="L4619" t="str">
            <v>Institutionnal clients and UCI</v>
          </cell>
          <cell r="M4619" t="str">
            <v>INVEST_LEGAL_TYPE</v>
          </cell>
          <cell r="N4619" t="str">
            <v/>
          </cell>
          <cell r="O4619">
            <v>2</v>
          </cell>
          <cell r="P4619" t="str">
            <v>Registered</v>
          </cell>
          <cell r="Q4619" t="str">
            <v>SHARE_FORM</v>
          </cell>
          <cell r="R4619" t="str">
            <v>EUR</v>
          </cell>
          <cell r="S4619" t="str">
            <v>Y</v>
          </cell>
          <cell r="T4619">
            <v>1</v>
          </cell>
          <cell r="U4619" t="str">
            <v>Launched</v>
          </cell>
          <cell r="V4619" t="str">
            <v>PRODUCT_STATUS</v>
          </cell>
          <cell r="W4619" t="str">
            <v/>
          </cell>
          <cell r="X4619" t="str">
            <v/>
          </cell>
          <cell r="Y4619" t="str">
            <v/>
          </cell>
          <cell r="Z4619">
            <v>620374</v>
          </cell>
          <cell r="AA4619">
            <v>188246</v>
          </cell>
          <cell r="AB4619" t="str">
            <v>BM BNP PARIBAS FLEXI III SENIOR SECURED BANK LOAN FUND MOGLIANO [7301]</v>
          </cell>
          <cell r="AC4619" t="str">
            <v>EUR</v>
          </cell>
          <cell r="AE4619" t="str">
            <v/>
          </cell>
          <cell r="AF4619" t="str">
            <v/>
          </cell>
          <cell r="AG4619">
            <v>199317</v>
          </cell>
          <cell r="AH4619" t="str">
            <v>BM BNP PARIBAS FLEXI III SENIOR SECURED BANK LOAN FUND MOGLIANO [7301]</v>
          </cell>
          <cell r="AI4619" t="str">
            <v>EUR</v>
          </cell>
          <cell r="AJ4619" t="str">
            <v>CASH</v>
          </cell>
          <cell r="AK4619" t="str">
            <v>I</v>
          </cell>
          <cell r="AL4619" t="str">
            <v>SHARE_CATEGORY</v>
          </cell>
          <cell r="AM4619" t="str">
            <v>D</v>
          </cell>
          <cell r="AN4619" t="str">
            <v>Distribution</v>
          </cell>
          <cell r="AO4619" t="str">
            <v>SHARE_TYPE</v>
          </cell>
          <cell r="AP4619" t="str">
            <v>Y</v>
          </cell>
          <cell r="AQ4619" t="str">
            <v>6M</v>
          </cell>
          <cell r="AR4619" t="str">
            <v>Semiannually</v>
          </cell>
          <cell r="AS4619" t="str">
            <v>DIVIDEND_FREQUENCY</v>
          </cell>
          <cell r="AT4619" t="str">
            <v>N</v>
          </cell>
          <cell r="AU4619">
            <v>20220228</v>
          </cell>
          <cell r="AV4619">
            <v>20080829</v>
          </cell>
          <cell r="AW4619">
            <v>20080829</v>
          </cell>
          <cell r="AX4619">
            <v>20080829</v>
          </cell>
          <cell r="BB4619" t="str">
            <v>N</v>
          </cell>
          <cell r="BC4619" t="str">
            <v>No</v>
          </cell>
          <cell r="BD4619" t="str">
            <v>DICI_KIID</v>
          </cell>
          <cell r="BE4619" t="str">
            <v/>
          </cell>
          <cell r="BF4619" t="str">
            <v/>
          </cell>
          <cell r="BG4619" t="str">
            <v/>
          </cell>
          <cell r="BH4619" t="str">
            <v/>
          </cell>
          <cell r="BI4619" t="str">
            <v>Y</v>
          </cell>
          <cell r="BJ4619" t="str">
            <v>0.001</v>
          </cell>
          <cell r="BK4619" t="str">
            <v>Y</v>
          </cell>
          <cell r="BL4619" t="str">
            <v>0.01</v>
          </cell>
          <cell r="BM4619">
            <v>70</v>
          </cell>
          <cell r="BN4619"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4619" t="str">
            <v>RISK_NARRATIVE</v>
          </cell>
          <cell r="BP4619">
            <v>4</v>
          </cell>
          <cell r="BQ4619" t="str">
            <v/>
          </cell>
          <cell r="BS4619" t="str">
            <v/>
          </cell>
          <cell r="BT4619" t="str">
            <v/>
          </cell>
          <cell r="BU4619" t="str">
            <v>Y</v>
          </cell>
          <cell r="BV4619" t="str">
            <v/>
          </cell>
          <cell r="BW4619" t="str">
            <v/>
          </cell>
          <cell r="BX4619" t="str">
            <v>NEANT</v>
          </cell>
          <cell r="BY4619" t="str">
            <v>NEANT</v>
          </cell>
          <cell r="BZ4619" t="str">
            <v>LIBRARY_FUNDSQUARE</v>
          </cell>
          <cell r="CA4619">
            <v>7.5</v>
          </cell>
          <cell r="CB4619">
            <v>3</v>
          </cell>
          <cell r="CC4619">
            <v>20180907</v>
          </cell>
          <cell r="CE4619">
            <v>3</v>
          </cell>
          <cell r="CF4619">
            <v>1</v>
          </cell>
          <cell r="CH4619" t="str">
            <v/>
          </cell>
          <cell r="CI4619" t="str">
            <v/>
          </cell>
          <cell r="CJ4619" t="str">
            <v/>
          </cell>
          <cell r="CK4619" t="str">
            <v/>
          </cell>
          <cell r="CL4619" t="str">
            <v/>
          </cell>
          <cell r="CM4619" t="str">
            <v>Cash Index EURIBOR 1 Month (EUR) RI</v>
          </cell>
          <cell r="CN4619" t="str">
            <v/>
          </cell>
          <cell r="CO4619" t="str">
            <v>25% S&amp;P UBS WESTERN EUROPEAN LEVERAGED LOAN INDEX BB sub (Hedged in EUR) RI + 25% S&amp;P UBS WESTERN EUROPEAN LEVERAGED LOAN INDEX B sub (Hedged in EUR) RI + 25% S&amp;P UBS LEVERAGED LOAN INDEX BB (Hedged in EUR) RI + 25% S&amp;P UBS LEVERAGED LOAN INDEX B (Hedged in EUR) RI</v>
          </cell>
          <cell r="CP4619">
            <v>188246</v>
          </cell>
          <cell r="CQ4619" t="str">
            <v>BM BNP PARIBAS FLEXI III SENIOR SECURED BANK LOAN FUND MOGLIANO [7301]</v>
          </cell>
          <cell r="CR4619" t="str">
            <v>EUR</v>
          </cell>
          <cell r="CS4619" t="str">
            <v>Cash Index EURIBOR 1 Month (EUR) RI</v>
          </cell>
          <cell r="CT4619">
            <v>1</v>
          </cell>
          <cell r="CU4619" t="str">
            <v>CAT 2</v>
          </cell>
          <cell r="CV4619" t="str">
            <v>PRIIPS_CATEGORY</v>
          </cell>
          <cell r="CZ4619" t="str">
            <v/>
          </cell>
          <cell r="DB4619" t="str">
            <v/>
          </cell>
          <cell r="DC4619" t="str">
            <v/>
          </cell>
          <cell r="DD4619" t="str">
            <v/>
          </cell>
          <cell r="DF4619" t="str">
            <v/>
          </cell>
          <cell r="DG4619" t="str">
            <v/>
          </cell>
          <cell r="DH4619" t="str">
            <v/>
          </cell>
          <cell r="DI4619" t="str">
            <v>N</v>
          </cell>
          <cell r="DL4619" t="str">
            <v/>
          </cell>
          <cell r="DM4619" t="str">
            <v/>
          </cell>
          <cell r="DN4619" t="str">
            <v/>
          </cell>
          <cell r="DP4619" t="str">
            <v/>
          </cell>
          <cell r="DQ4619" t="str">
            <v/>
          </cell>
          <cell r="DR4619" t="str">
            <v/>
          </cell>
          <cell r="DS4619" t="str">
            <v/>
          </cell>
          <cell r="DT4619" t="str">
            <v/>
          </cell>
        </row>
        <row r="4620">
          <cell r="I4620" t="str">
            <v>LU0254732646</v>
          </cell>
          <cell r="J4620" t="str">
            <v>BNP PARIBAS PRIVATE REAL ESTATE FUND OF FUNDS - VALUE ADDED EUROPE 1 [Class A, D]</v>
          </cell>
          <cell r="K4620">
            <v>632</v>
          </cell>
          <cell r="L4620" t="str">
            <v>Authorised Investors</v>
          </cell>
          <cell r="M4620" t="str">
            <v>INVEST_LEGAL_TYPE</v>
          </cell>
          <cell r="N4620" t="str">
            <v/>
          </cell>
          <cell r="O4620">
            <v>2</v>
          </cell>
          <cell r="P4620" t="str">
            <v>Registered</v>
          </cell>
          <cell r="Q4620" t="str">
            <v>SHARE_FORM</v>
          </cell>
          <cell r="R4620" t="str">
            <v>EUR</v>
          </cell>
          <cell r="S4620" t="str">
            <v>N</v>
          </cell>
          <cell r="T4620">
            <v>1</v>
          </cell>
          <cell r="U4620" t="str">
            <v>Launched</v>
          </cell>
          <cell r="V4620" t="str">
            <v>PRODUCT_STATUS</v>
          </cell>
          <cell r="W4620" t="str">
            <v/>
          </cell>
          <cell r="X4620" t="str">
            <v/>
          </cell>
          <cell r="Y4620" t="str">
            <v/>
          </cell>
          <cell r="Z4620">
            <v>608993</v>
          </cell>
          <cell r="AA4620">
            <v>0</v>
          </cell>
          <cell r="AB4620" t="str">
            <v>No Benchmark</v>
          </cell>
          <cell r="AC4620" t="str">
            <v>EUR</v>
          </cell>
          <cell r="AE4620" t="str">
            <v/>
          </cell>
          <cell r="AF4620" t="str">
            <v/>
          </cell>
          <cell r="AH4620" t="str">
            <v/>
          </cell>
          <cell r="AI4620" t="str">
            <v/>
          </cell>
          <cell r="AJ4620" t="str">
            <v>CLSA</v>
          </cell>
          <cell r="AK4620" t="str">
            <v>Class A</v>
          </cell>
          <cell r="AL4620" t="str">
            <v>SHARE_CATEGORY</v>
          </cell>
          <cell r="AM4620" t="str">
            <v>D</v>
          </cell>
          <cell r="AN4620" t="str">
            <v>Distribution</v>
          </cell>
          <cell r="AO4620" t="str">
            <v>SHARE_TYPE</v>
          </cell>
          <cell r="AP4620" t="str">
            <v>N</v>
          </cell>
          <cell r="AQ4620" t="str">
            <v>U</v>
          </cell>
          <cell r="AR4620" t="str">
            <v>Other</v>
          </cell>
          <cell r="AS4620" t="str">
            <v>DIVIDEND_FREQUENCY</v>
          </cell>
          <cell r="AT4620" t="str">
            <v>N</v>
          </cell>
          <cell r="AV4620">
            <v>20060707</v>
          </cell>
          <cell r="AW4620">
            <v>20071214</v>
          </cell>
          <cell r="AX4620">
            <v>20071214</v>
          </cell>
          <cell r="BB4620" t="str">
            <v>N</v>
          </cell>
          <cell r="BC4620" t="str">
            <v>No</v>
          </cell>
          <cell r="BD4620" t="str">
            <v>DICI_KIID</v>
          </cell>
          <cell r="BE4620" t="str">
            <v/>
          </cell>
          <cell r="BF4620" t="str">
            <v/>
          </cell>
          <cell r="BG4620" t="str">
            <v/>
          </cell>
          <cell r="BH4620" t="str">
            <v/>
          </cell>
          <cell r="BI4620" t="str">
            <v>Y</v>
          </cell>
          <cell r="BJ4620" t="str">
            <v>0.001</v>
          </cell>
          <cell r="BK4620" t="str">
            <v>Y</v>
          </cell>
          <cell r="BL4620" t="str">
            <v>0.01</v>
          </cell>
          <cell r="BN4620" t="str">
            <v/>
          </cell>
          <cell r="BO4620" t="str">
            <v/>
          </cell>
          <cell r="BQ4620" t="str">
            <v/>
          </cell>
          <cell r="BS4620" t="str">
            <v/>
          </cell>
          <cell r="BT4620" t="str">
            <v/>
          </cell>
          <cell r="BU4620" t="str">
            <v>Y</v>
          </cell>
          <cell r="BV4620" t="str">
            <v/>
          </cell>
          <cell r="BW4620" t="str">
            <v/>
          </cell>
          <cell r="BX4620" t="str">
            <v>NEANT</v>
          </cell>
          <cell r="BY4620" t="str">
            <v>NEANT</v>
          </cell>
          <cell r="BZ4620" t="str">
            <v>LIBRARY_FUNDSQUARE</v>
          </cell>
          <cell r="CH4620" t="str">
            <v/>
          </cell>
          <cell r="CI4620" t="str">
            <v/>
          </cell>
          <cell r="CJ4620" t="str">
            <v/>
          </cell>
          <cell r="CK4620" t="str">
            <v/>
          </cell>
          <cell r="CL4620" t="str">
            <v/>
          </cell>
          <cell r="CM4620" t="str">
            <v>No Benchmark</v>
          </cell>
          <cell r="CN4620" t="str">
            <v/>
          </cell>
          <cell r="CO4620" t="str">
            <v/>
          </cell>
          <cell r="CQ4620" t="str">
            <v/>
          </cell>
          <cell r="CR4620" t="str">
            <v/>
          </cell>
          <cell r="CS4620" t="str">
            <v/>
          </cell>
          <cell r="CU4620" t="str">
            <v/>
          </cell>
          <cell r="CV4620" t="str">
            <v/>
          </cell>
          <cell r="CZ4620" t="str">
            <v/>
          </cell>
          <cell r="DB4620" t="str">
            <v/>
          </cell>
          <cell r="DC4620" t="str">
            <v/>
          </cell>
          <cell r="DD4620" t="str">
            <v/>
          </cell>
          <cell r="DF4620" t="str">
            <v/>
          </cell>
          <cell r="DG4620" t="str">
            <v/>
          </cell>
          <cell r="DH4620" t="str">
            <v/>
          </cell>
          <cell r="DI4620" t="str">
            <v>Y</v>
          </cell>
          <cell r="DJ4620">
            <v>20170922</v>
          </cell>
          <cell r="DL4620" t="str">
            <v/>
          </cell>
          <cell r="DM4620" t="str">
            <v/>
          </cell>
          <cell r="DN4620" t="str">
            <v/>
          </cell>
          <cell r="DP4620" t="str">
            <v/>
          </cell>
          <cell r="DQ4620" t="str">
            <v/>
          </cell>
          <cell r="DR4620" t="str">
            <v/>
          </cell>
          <cell r="DS4620" t="str">
            <v/>
          </cell>
          <cell r="DT4620" t="str">
            <v/>
          </cell>
        </row>
        <row r="4621">
          <cell r="I4621" t="str">
            <v>LU0254733966</v>
          </cell>
          <cell r="J4621" t="str">
            <v>BNP PARIBAS PRIVATE REAL ESTATE FUND OF FUNDS - VALUE ADDED EUROPE 1 [Class B, D]</v>
          </cell>
          <cell r="K4621">
            <v>632</v>
          </cell>
          <cell r="L4621" t="str">
            <v>Authorised Investors</v>
          </cell>
          <cell r="M4621" t="str">
            <v>INVEST_LEGAL_TYPE</v>
          </cell>
          <cell r="N4621" t="str">
            <v/>
          </cell>
          <cell r="O4621">
            <v>2</v>
          </cell>
          <cell r="P4621" t="str">
            <v>Registered</v>
          </cell>
          <cell r="Q4621" t="str">
            <v>SHARE_FORM</v>
          </cell>
          <cell r="R4621" t="str">
            <v>EUR</v>
          </cell>
          <cell r="S4621" t="str">
            <v>N</v>
          </cell>
          <cell r="T4621">
            <v>1</v>
          </cell>
          <cell r="U4621" t="str">
            <v>Launched</v>
          </cell>
          <cell r="V4621" t="str">
            <v>PRODUCT_STATUS</v>
          </cell>
          <cell r="W4621" t="str">
            <v/>
          </cell>
          <cell r="X4621" t="str">
            <v/>
          </cell>
          <cell r="Y4621" t="str">
            <v/>
          </cell>
          <cell r="Z4621">
            <v>608993</v>
          </cell>
          <cell r="AA4621">
            <v>0</v>
          </cell>
          <cell r="AB4621" t="str">
            <v>No Benchmark</v>
          </cell>
          <cell r="AC4621" t="str">
            <v>EUR</v>
          </cell>
          <cell r="AE4621" t="str">
            <v/>
          </cell>
          <cell r="AF4621" t="str">
            <v/>
          </cell>
          <cell r="AH4621" t="str">
            <v/>
          </cell>
          <cell r="AI4621" t="str">
            <v/>
          </cell>
          <cell r="AJ4621" t="str">
            <v>CLSB</v>
          </cell>
          <cell r="AK4621" t="str">
            <v>Class B</v>
          </cell>
          <cell r="AL4621" t="str">
            <v>SHARE_CATEGORY</v>
          </cell>
          <cell r="AM4621" t="str">
            <v>D</v>
          </cell>
          <cell r="AN4621" t="str">
            <v>Distribution</v>
          </cell>
          <cell r="AO4621" t="str">
            <v>SHARE_TYPE</v>
          </cell>
          <cell r="AP4621" t="str">
            <v>N</v>
          </cell>
          <cell r="AQ4621" t="str">
            <v>U</v>
          </cell>
          <cell r="AR4621" t="str">
            <v>Other</v>
          </cell>
          <cell r="AS4621" t="str">
            <v>DIVIDEND_FREQUENCY</v>
          </cell>
          <cell r="AT4621" t="str">
            <v>N</v>
          </cell>
          <cell r="AV4621">
            <v>20060707</v>
          </cell>
          <cell r="AW4621">
            <v>20071214</v>
          </cell>
          <cell r="AX4621">
            <v>20071214</v>
          </cell>
          <cell r="BB4621" t="str">
            <v>N</v>
          </cell>
          <cell r="BC4621" t="str">
            <v>No</v>
          </cell>
          <cell r="BD4621" t="str">
            <v>DICI_KIID</v>
          </cell>
          <cell r="BE4621" t="str">
            <v/>
          </cell>
          <cell r="BF4621" t="str">
            <v/>
          </cell>
          <cell r="BG4621" t="str">
            <v/>
          </cell>
          <cell r="BH4621" t="str">
            <v/>
          </cell>
          <cell r="BI4621" t="str">
            <v>Y</v>
          </cell>
          <cell r="BJ4621" t="str">
            <v>0.001</v>
          </cell>
          <cell r="BK4621" t="str">
            <v>Y</v>
          </cell>
          <cell r="BL4621" t="str">
            <v>0.01</v>
          </cell>
          <cell r="BN4621" t="str">
            <v/>
          </cell>
          <cell r="BO4621" t="str">
            <v/>
          </cell>
          <cell r="BQ4621" t="str">
            <v/>
          </cell>
          <cell r="BS4621" t="str">
            <v/>
          </cell>
          <cell r="BT4621" t="str">
            <v/>
          </cell>
          <cell r="BU4621" t="str">
            <v>Y</v>
          </cell>
          <cell r="BV4621" t="str">
            <v/>
          </cell>
          <cell r="BW4621" t="str">
            <v/>
          </cell>
          <cell r="BX4621" t="str">
            <v>NEANT</v>
          </cell>
          <cell r="BY4621" t="str">
            <v>NEANT</v>
          </cell>
          <cell r="BZ4621" t="str">
            <v>LIBRARY_FUNDSQUARE</v>
          </cell>
          <cell r="CH4621" t="str">
            <v/>
          </cell>
          <cell r="CI4621" t="str">
            <v/>
          </cell>
          <cell r="CJ4621" t="str">
            <v/>
          </cell>
          <cell r="CK4621" t="str">
            <v/>
          </cell>
          <cell r="CL4621" t="str">
            <v/>
          </cell>
          <cell r="CM4621" t="str">
            <v>No Benchmark</v>
          </cell>
          <cell r="CN4621" t="str">
            <v/>
          </cell>
          <cell r="CO4621" t="str">
            <v/>
          </cell>
          <cell r="CQ4621" t="str">
            <v/>
          </cell>
          <cell r="CR4621" t="str">
            <v/>
          </cell>
          <cell r="CS4621" t="str">
            <v/>
          </cell>
          <cell r="CU4621" t="str">
            <v/>
          </cell>
          <cell r="CV4621" t="str">
            <v/>
          </cell>
          <cell r="CZ4621" t="str">
            <v/>
          </cell>
          <cell r="DB4621" t="str">
            <v/>
          </cell>
          <cell r="DC4621" t="str">
            <v/>
          </cell>
          <cell r="DD4621" t="str">
            <v/>
          </cell>
          <cell r="DF4621" t="str">
            <v/>
          </cell>
          <cell r="DG4621" t="str">
            <v/>
          </cell>
          <cell r="DH4621" t="str">
            <v/>
          </cell>
          <cell r="DI4621" t="str">
            <v>N</v>
          </cell>
          <cell r="DL4621" t="str">
            <v/>
          </cell>
          <cell r="DM4621" t="str">
            <v/>
          </cell>
          <cell r="DN4621" t="str">
            <v/>
          </cell>
          <cell r="DP4621" t="str">
            <v/>
          </cell>
          <cell r="DQ4621" t="str">
            <v/>
          </cell>
          <cell r="DR4621" t="str">
            <v/>
          </cell>
          <cell r="DS4621" t="str">
            <v/>
          </cell>
          <cell r="DT4621" t="str">
            <v/>
          </cell>
        </row>
        <row r="4622">
          <cell r="I4622" t="str">
            <v>LU2517092206</v>
          </cell>
          <cell r="J4622" t="str">
            <v>BNP PARIBAS LDI SOLUTION DURATION MATCHING 25-35 Y EURO P [X, C]</v>
          </cell>
          <cell r="K4622">
            <v>632</v>
          </cell>
          <cell r="L4622" t="str">
            <v>Authorised Investors</v>
          </cell>
          <cell r="M4622" t="str">
            <v>INVEST_LEGAL_TYPE</v>
          </cell>
          <cell r="N4622" t="str">
            <v/>
          </cell>
          <cell r="O4622">
            <v>2</v>
          </cell>
          <cell r="P4622" t="str">
            <v>Registered</v>
          </cell>
          <cell r="Q4622" t="str">
            <v>SHARE_FORM</v>
          </cell>
          <cell r="R4622" t="str">
            <v>EUR</v>
          </cell>
          <cell r="S4622" t="str">
            <v/>
          </cell>
          <cell r="T4622">
            <v>2</v>
          </cell>
          <cell r="U4622" t="str">
            <v>Closed</v>
          </cell>
          <cell r="V4622" t="str">
            <v>PRODUCT_STATUS</v>
          </cell>
          <cell r="W4622" t="str">
            <v/>
          </cell>
          <cell r="X4622" t="str">
            <v/>
          </cell>
          <cell r="Y4622" t="str">
            <v/>
          </cell>
          <cell r="Z4622">
            <v>601071</v>
          </cell>
          <cell r="AA4622">
            <v>185651</v>
          </cell>
          <cell r="AB4622" t="str">
            <v>BM BNP Paribas LDI Solutions Duration Matching 25-35Y</v>
          </cell>
          <cell r="AC4622" t="str">
            <v>EUR</v>
          </cell>
          <cell r="AE4622" t="str">
            <v/>
          </cell>
          <cell r="AF4622" t="str">
            <v/>
          </cell>
          <cell r="AH4622" t="str">
            <v/>
          </cell>
          <cell r="AI4622" t="str">
            <v/>
          </cell>
          <cell r="AJ4622" t="str">
            <v>X</v>
          </cell>
          <cell r="AK4622" t="str">
            <v>X</v>
          </cell>
          <cell r="AL4622" t="str">
            <v>SHARE_CATEGORY</v>
          </cell>
          <cell r="AM4622" t="str">
            <v>C</v>
          </cell>
          <cell r="AN4622" t="str">
            <v>Capitalisation</v>
          </cell>
          <cell r="AO4622" t="str">
            <v>SHARE_TYPE</v>
          </cell>
          <cell r="AP4622" t="str">
            <v/>
          </cell>
          <cell r="AQ4622" t="str">
            <v/>
          </cell>
          <cell r="AR4622" t="str">
            <v/>
          </cell>
          <cell r="AS4622" t="str">
            <v/>
          </cell>
          <cell r="AT4622" t="str">
            <v>N</v>
          </cell>
          <cell r="AU4622">
            <v>20220831</v>
          </cell>
          <cell r="AV4622">
            <v>20220831</v>
          </cell>
          <cell r="AZ4622">
            <v>20240531</v>
          </cell>
          <cell r="BA4622">
            <v>20240531</v>
          </cell>
          <cell r="BB4622" t="str">
            <v>N</v>
          </cell>
          <cell r="BC4622" t="str">
            <v>No</v>
          </cell>
          <cell r="BD4622" t="str">
            <v>DICI_KIID</v>
          </cell>
          <cell r="BE4622" t="str">
            <v/>
          </cell>
          <cell r="BF4622" t="str">
            <v/>
          </cell>
          <cell r="BG4622" t="str">
            <v/>
          </cell>
          <cell r="BH4622" t="str">
            <v/>
          </cell>
          <cell r="BI4622" t="str">
            <v>Y</v>
          </cell>
          <cell r="BJ4622" t="str">
            <v>3. Thousandth - 0.001</v>
          </cell>
          <cell r="BK4622" t="str">
            <v>Y</v>
          </cell>
          <cell r="BL4622" t="str">
            <v>2. Hundredth - 0.01</v>
          </cell>
          <cell r="BM4622">
            <v>57</v>
          </cell>
          <cell r="BN4622" t="str">
            <v>The risk category is justified by the investment horizon (the longer the investment horizon the higher the risk) and by the investment mainly in Interest Rate instruments. The investor's attention is drawn to the fact that an increase in interest rates results in a decrease in the value of fixed income instruments.</v>
          </cell>
          <cell r="BO4622" t="str">
            <v>RISK_NARRATIVE</v>
          </cell>
          <cell r="BP4622">
            <v>6</v>
          </cell>
          <cell r="BQ4622" t="str">
            <v/>
          </cell>
          <cell r="BS4622" t="str">
            <v/>
          </cell>
          <cell r="BT4622" t="str">
            <v/>
          </cell>
          <cell r="BU4622" t="str">
            <v>N</v>
          </cell>
          <cell r="BV4622" t="str">
            <v/>
          </cell>
          <cell r="BW4622" t="str">
            <v/>
          </cell>
          <cell r="BX4622" t="str">
            <v>NEANT</v>
          </cell>
          <cell r="BY4622" t="str">
            <v>NEANT</v>
          </cell>
          <cell r="BZ4622" t="str">
            <v>LIBRARY_FUNDSQUARE</v>
          </cell>
          <cell r="CA4622">
            <v>23.23</v>
          </cell>
          <cell r="CB4622">
            <v>5</v>
          </cell>
          <cell r="CC4622">
            <v>20180215</v>
          </cell>
          <cell r="CE4622">
            <v>5</v>
          </cell>
          <cell r="CF4622">
            <v>1</v>
          </cell>
          <cell r="CH4622" t="str">
            <v/>
          </cell>
          <cell r="CI4622" t="str">
            <v/>
          </cell>
          <cell r="CJ4622" t="str">
            <v/>
          </cell>
          <cell r="CK4622" t="str">
            <v/>
          </cell>
          <cell r="CL4622" t="str">
            <v/>
          </cell>
          <cell r="CM4622" t="str">
            <v/>
          </cell>
          <cell r="CN4622" t="str">
            <v/>
          </cell>
          <cell r="CO4622" t="str">
            <v/>
          </cell>
          <cell r="CQ4622" t="str">
            <v/>
          </cell>
          <cell r="CR4622" t="str">
            <v/>
          </cell>
          <cell r="CS4622" t="str">
            <v/>
          </cell>
          <cell r="CT4622">
            <v>1</v>
          </cell>
          <cell r="CU4622" t="str">
            <v>CAT 2</v>
          </cell>
          <cell r="CV4622" t="str">
            <v>PRIIPS_CATEGORY</v>
          </cell>
          <cell r="CZ4622" t="str">
            <v/>
          </cell>
          <cell r="DA4622">
            <v>204597</v>
          </cell>
          <cell r="DB4622" t="str">
            <v>BM ESG BNP PARIBAS LDI SOLUTION DURATION MATCHING 25-35 Y EURO P [6850]</v>
          </cell>
          <cell r="DC4622" t="str">
            <v>EUR</v>
          </cell>
          <cell r="DD4622" t="str">
            <v/>
          </cell>
          <cell r="DF4622" t="str">
            <v/>
          </cell>
          <cell r="DG4622" t="str">
            <v/>
          </cell>
          <cell r="DH4622" t="str">
            <v/>
          </cell>
          <cell r="DI4622" t="str">
            <v/>
          </cell>
          <cell r="DL4622" t="str">
            <v/>
          </cell>
          <cell r="DM4622" t="str">
            <v/>
          </cell>
          <cell r="DN4622" t="str">
            <v/>
          </cell>
          <cell r="DP4622" t="str">
            <v/>
          </cell>
          <cell r="DQ4622" t="str">
            <v/>
          </cell>
          <cell r="DR4622" t="str">
            <v/>
          </cell>
          <cell r="DS4622" t="str">
            <v/>
          </cell>
          <cell r="DT4622" t="str">
            <v/>
          </cell>
        </row>
        <row r="4623">
          <cell r="I4623" t="str">
            <v>LU0223260232</v>
          </cell>
          <cell r="J4623" t="str">
            <v>BNP PARIBAS LDI SOLUTION DURATION MATCHING 25-35 Y EURO P [I, C]</v>
          </cell>
          <cell r="K4623">
            <v>991</v>
          </cell>
          <cell r="L4623" t="str">
            <v>Institutionnal clients and UCI</v>
          </cell>
          <cell r="M4623" t="str">
            <v>INVEST_LEGAL_TYPE</v>
          </cell>
          <cell r="N4623" t="str">
            <v/>
          </cell>
          <cell r="O4623">
            <v>2</v>
          </cell>
          <cell r="P4623" t="str">
            <v>Registered</v>
          </cell>
          <cell r="Q4623" t="str">
            <v>SHARE_FORM</v>
          </cell>
          <cell r="R4623" t="str">
            <v>EUR</v>
          </cell>
          <cell r="S4623" t="str">
            <v>Y</v>
          </cell>
          <cell r="T4623">
            <v>2</v>
          </cell>
          <cell r="U4623" t="str">
            <v>Closed</v>
          </cell>
          <cell r="V4623" t="str">
            <v>PRODUCT_STATUS</v>
          </cell>
          <cell r="W4623" t="str">
            <v/>
          </cell>
          <cell r="X4623" t="str">
            <v/>
          </cell>
          <cell r="Y4623" t="str">
            <v/>
          </cell>
          <cell r="Z4623">
            <v>601071</v>
          </cell>
          <cell r="AA4623">
            <v>185651</v>
          </cell>
          <cell r="AB4623" t="str">
            <v>BM BNP Paribas LDI Solutions Duration Matching 25-35Y</v>
          </cell>
          <cell r="AC4623" t="str">
            <v>EUR</v>
          </cell>
          <cell r="AE4623" t="str">
            <v/>
          </cell>
          <cell r="AF4623" t="str">
            <v/>
          </cell>
          <cell r="AH4623" t="str">
            <v/>
          </cell>
          <cell r="AI4623" t="str">
            <v/>
          </cell>
          <cell r="AJ4623" t="str">
            <v>CASH</v>
          </cell>
          <cell r="AK4623" t="str">
            <v>I</v>
          </cell>
          <cell r="AL4623" t="str">
            <v>SHARE_CATEGORY</v>
          </cell>
          <cell r="AM4623" t="str">
            <v>C</v>
          </cell>
          <cell r="AN4623" t="str">
            <v>Capitalisation</v>
          </cell>
          <cell r="AO4623" t="str">
            <v>SHARE_TYPE</v>
          </cell>
          <cell r="AP4623" t="str">
            <v>Y</v>
          </cell>
          <cell r="AQ4623" t="str">
            <v/>
          </cell>
          <cell r="AR4623" t="str">
            <v/>
          </cell>
          <cell r="AS4623" t="str">
            <v/>
          </cell>
          <cell r="AT4623" t="str">
            <v>N</v>
          </cell>
          <cell r="AV4623">
            <v>20050524</v>
          </cell>
          <cell r="AW4623">
            <v>20050705</v>
          </cell>
          <cell r="AX4623">
            <v>20050705</v>
          </cell>
          <cell r="AZ4623">
            <v>20240531</v>
          </cell>
          <cell r="BA4623">
            <v>20240531</v>
          </cell>
          <cell r="BB4623" t="str">
            <v>N</v>
          </cell>
          <cell r="BC4623" t="str">
            <v>No</v>
          </cell>
          <cell r="BD4623" t="str">
            <v>DICI_KIID</v>
          </cell>
          <cell r="BE4623" t="str">
            <v/>
          </cell>
          <cell r="BF4623" t="str">
            <v/>
          </cell>
          <cell r="BG4623" t="str">
            <v/>
          </cell>
          <cell r="BH4623" t="str">
            <v/>
          </cell>
          <cell r="BI4623" t="str">
            <v>Y</v>
          </cell>
          <cell r="BJ4623" t="str">
            <v>0.001</v>
          </cell>
          <cell r="BK4623" t="str">
            <v>Y</v>
          </cell>
          <cell r="BL4623" t="str">
            <v>0.01</v>
          </cell>
          <cell r="BM4623">
            <v>57</v>
          </cell>
          <cell r="BN4623" t="str">
            <v>The risk category is justified by the investment horizon (the longer the investment horizon the higher the risk) and by the investment mainly in Interest Rate instruments. The investor's attention is drawn to the fact that an increase in interest rates results in a decrease in the value of fixed income instruments.</v>
          </cell>
          <cell r="BO4623" t="str">
            <v>RISK_NARRATIVE</v>
          </cell>
          <cell r="BP4623">
            <v>6</v>
          </cell>
          <cell r="BQ4623" t="str">
            <v/>
          </cell>
          <cell r="BR4623">
            <v>2</v>
          </cell>
          <cell r="BS4623" t="str">
            <v>**</v>
          </cell>
          <cell r="BT4623" t="str">
            <v>NOTATION_MORNINGSTAR_RATING</v>
          </cell>
          <cell r="BU4623" t="str">
            <v>Y</v>
          </cell>
          <cell r="BV4623" t="str">
            <v/>
          </cell>
          <cell r="BW4623" t="str">
            <v/>
          </cell>
          <cell r="BX4623" t="str">
            <v>NEANT</v>
          </cell>
          <cell r="BY4623" t="str">
            <v>NEANT</v>
          </cell>
          <cell r="BZ4623" t="str">
            <v>LIBRARY_FUNDSQUARE</v>
          </cell>
          <cell r="CA4623">
            <v>23.23</v>
          </cell>
          <cell r="CB4623">
            <v>5</v>
          </cell>
          <cell r="CC4623">
            <v>20180215</v>
          </cell>
          <cell r="CE4623">
            <v>5</v>
          </cell>
          <cell r="CF4623">
            <v>1</v>
          </cell>
          <cell r="CH4623" t="str">
            <v/>
          </cell>
          <cell r="CI4623" t="str">
            <v/>
          </cell>
          <cell r="CJ4623" t="str">
            <v/>
          </cell>
          <cell r="CK4623" t="str">
            <v/>
          </cell>
          <cell r="CL4623" t="str">
            <v/>
          </cell>
          <cell r="CM4623" t="str">
            <v>LDI - Bloomberg Barclays Methodology -  Bucket 25- 35Y</v>
          </cell>
          <cell r="CN4623" t="str">
            <v/>
          </cell>
          <cell r="CO4623" t="str">
            <v/>
          </cell>
          <cell r="CQ4623" t="str">
            <v/>
          </cell>
          <cell r="CR4623" t="str">
            <v/>
          </cell>
          <cell r="CS4623" t="str">
            <v/>
          </cell>
          <cell r="CT4623">
            <v>1</v>
          </cell>
          <cell r="CU4623" t="str">
            <v>CAT 2</v>
          </cell>
          <cell r="CV4623" t="str">
            <v>PRIIPS_CATEGORY</v>
          </cell>
          <cell r="CZ4623" t="str">
            <v/>
          </cell>
          <cell r="DA4623">
            <v>204597</v>
          </cell>
          <cell r="DB4623" t="str">
            <v>BM ESG BNP PARIBAS LDI SOLUTION DURATION MATCHING 25-35 Y EURO P [6850]</v>
          </cell>
          <cell r="DC4623" t="str">
            <v>EUR</v>
          </cell>
          <cell r="DD4623" t="str">
            <v>Bloomberg Barclays Euro Aggregate Treasury 500MM (EUR) RI</v>
          </cell>
          <cell r="DF4623" t="str">
            <v/>
          </cell>
          <cell r="DG4623" t="str">
            <v/>
          </cell>
          <cell r="DH4623" t="str">
            <v/>
          </cell>
          <cell r="DI4623" t="str">
            <v>Y</v>
          </cell>
          <cell r="DJ4623">
            <v>20220620</v>
          </cell>
          <cell r="DL4623" t="str">
            <v/>
          </cell>
          <cell r="DM4623" t="str">
            <v/>
          </cell>
          <cell r="DN4623" t="str">
            <v/>
          </cell>
          <cell r="DP4623" t="str">
            <v/>
          </cell>
          <cell r="DQ4623" t="str">
            <v/>
          </cell>
          <cell r="DR4623" t="str">
            <v/>
          </cell>
          <cell r="DS4623" t="str">
            <v/>
          </cell>
          <cell r="DT4623" t="str">
            <v/>
          </cell>
        </row>
        <row r="4624">
          <cell r="I4624" t="str">
            <v>BE6257906485</v>
          </cell>
          <cell r="J4624" t="str">
            <v>BNP PARIBAS B STRATEGY GLOBAL CONSERVATIVE [Life, C]</v>
          </cell>
          <cell r="K4624">
            <v>826</v>
          </cell>
          <cell r="L4624" t="str">
            <v>Institutional</v>
          </cell>
          <cell r="M4624" t="str">
            <v>INVEST_LEGAL_TYPE</v>
          </cell>
          <cell r="N4624" t="str">
            <v/>
          </cell>
          <cell r="O4624">
            <v>5</v>
          </cell>
          <cell r="P4624" t="str">
            <v>Registered or dematerialized</v>
          </cell>
          <cell r="Q4624" t="str">
            <v>SHARE_FORM</v>
          </cell>
          <cell r="R4624" t="str">
            <v>EUR</v>
          </cell>
          <cell r="S4624" t="str">
            <v>N</v>
          </cell>
          <cell r="T4624">
            <v>1</v>
          </cell>
          <cell r="U4624" t="str">
            <v>Launched</v>
          </cell>
          <cell r="V4624" t="str">
            <v>PRODUCT_STATUS</v>
          </cell>
          <cell r="W4624" t="str">
            <v/>
          </cell>
          <cell r="X4624" t="str">
            <v/>
          </cell>
          <cell r="Y4624" t="str">
            <v/>
          </cell>
          <cell r="Z4624">
            <v>621483</v>
          </cell>
          <cell r="AA4624">
            <v>90184</v>
          </cell>
          <cell r="AB4624" t="str">
            <v>BM BNP PARIBAS B STRATEGY GLOBAL CONSERVATIVE [6701]</v>
          </cell>
          <cell r="AC4624" t="str">
            <v>EUR</v>
          </cell>
          <cell r="AE4624" t="str">
            <v/>
          </cell>
          <cell r="AF4624" t="str">
            <v/>
          </cell>
          <cell r="AH4624" t="str">
            <v/>
          </cell>
          <cell r="AI4624" t="str">
            <v/>
          </cell>
          <cell r="AJ4624" t="str">
            <v>LIFE</v>
          </cell>
          <cell r="AK4624" t="str">
            <v>Life</v>
          </cell>
          <cell r="AL4624" t="str">
            <v>SHARE_CATEGORY</v>
          </cell>
          <cell r="AM4624" t="str">
            <v>C</v>
          </cell>
          <cell r="AN4624" t="str">
            <v>Capitalisation</v>
          </cell>
          <cell r="AO4624" t="str">
            <v>SHARE_TYPE</v>
          </cell>
          <cell r="AP4624" t="str">
            <v>Y</v>
          </cell>
          <cell r="AQ4624" t="str">
            <v/>
          </cell>
          <cell r="AR4624" t="str">
            <v/>
          </cell>
          <cell r="AS4624" t="str">
            <v/>
          </cell>
          <cell r="AT4624" t="str">
            <v>N</v>
          </cell>
          <cell r="AV4624">
            <v>19940223</v>
          </cell>
          <cell r="AW4624">
            <v>19940223</v>
          </cell>
          <cell r="BB4624" t="str">
            <v>Y</v>
          </cell>
          <cell r="BC4624" t="str">
            <v>Yes</v>
          </cell>
          <cell r="BD4624" t="str">
            <v>DICI_KIID</v>
          </cell>
          <cell r="BE4624" t="str">
            <v/>
          </cell>
          <cell r="BF4624" t="str">
            <v/>
          </cell>
          <cell r="BG4624" t="str">
            <v/>
          </cell>
          <cell r="BH4624" t="str">
            <v/>
          </cell>
          <cell r="BI4624" t="str">
            <v>Y</v>
          </cell>
          <cell r="BJ4624" t="str">
            <v>0.001</v>
          </cell>
          <cell r="BK4624" t="str">
            <v>Y</v>
          </cell>
          <cell r="BL4624" t="str">
            <v>0.01</v>
          </cell>
          <cell r="BM4624">
            <v>39</v>
          </cell>
          <cell r="BN4624" t="str">
            <v>L'investissement dans différentes catégories d'actifs avec généralement une très faible proportion d'actifs risqués et une part importante d'actifs moins risqués justifie la catégorie de risque.</v>
          </cell>
          <cell r="BO4624" t="str">
            <v>RISK_NARRATIVE</v>
          </cell>
          <cell r="BP4624">
            <v>3</v>
          </cell>
          <cell r="BQ4624" t="str">
            <v>N</v>
          </cell>
          <cell r="BS4624" t="str">
            <v/>
          </cell>
          <cell r="BT4624" t="str">
            <v/>
          </cell>
          <cell r="BU4624" t="str">
            <v>Y</v>
          </cell>
          <cell r="BV4624" t="str">
            <v/>
          </cell>
          <cell r="BW4624" t="str">
            <v/>
          </cell>
          <cell r="BX4624" t="str">
            <v>BNP IP-BE</v>
          </cell>
          <cell r="BY4624" t="str">
            <v>BNP IP-BE</v>
          </cell>
          <cell r="BZ4624" t="str">
            <v>LIBRARY_FUNDSQUARE</v>
          </cell>
          <cell r="CA4624">
            <v>2.52</v>
          </cell>
          <cell r="CB4624">
            <v>2</v>
          </cell>
          <cell r="CC4624">
            <v>20230415</v>
          </cell>
          <cell r="CD4624">
            <v>3.2</v>
          </cell>
          <cell r="CE4624">
            <v>2</v>
          </cell>
          <cell r="CF4624">
            <v>1</v>
          </cell>
          <cell r="CH4624" t="str">
            <v/>
          </cell>
          <cell r="CI4624" t="str">
            <v/>
          </cell>
          <cell r="CJ4624" t="str">
            <v/>
          </cell>
          <cell r="CK4624" t="str">
            <v/>
          </cell>
          <cell r="CL4624" t="str">
            <v/>
          </cell>
          <cell r="CM4624" t="str">
            <v>47.5% Bloomberg Euro Aggregate Corporate (EUR) RI + 47.5% Bloomberg Euro Aggregate Treasury (EUR) RI + 5% €STER Capitalized</v>
          </cell>
          <cell r="CN4624" t="str">
            <v/>
          </cell>
          <cell r="CO4624" t="str">
            <v/>
          </cell>
          <cell r="CQ4624" t="str">
            <v/>
          </cell>
          <cell r="CR4624" t="str">
            <v/>
          </cell>
          <cell r="CS4624" t="str">
            <v/>
          </cell>
          <cell r="CT4624">
            <v>1</v>
          </cell>
          <cell r="CU4624" t="str">
            <v>CAT 2</v>
          </cell>
          <cell r="CV4624" t="str">
            <v>PRIIPS_CATEGORY</v>
          </cell>
          <cell r="CW4624">
            <v>3.2</v>
          </cell>
          <cell r="CZ4624" t="str">
            <v/>
          </cell>
          <cell r="DB4624" t="str">
            <v/>
          </cell>
          <cell r="DC4624" t="str">
            <v/>
          </cell>
          <cell r="DD4624" t="str">
            <v/>
          </cell>
          <cell r="DF4624" t="str">
            <v/>
          </cell>
          <cell r="DG4624" t="str">
            <v/>
          </cell>
          <cell r="DH4624" t="str">
            <v/>
          </cell>
          <cell r="DI4624" t="str">
            <v>N</v>
          </cell>
          <cell r="DL4624" t="str">
            <v/>
          </cell>
          <cell r="DM4624" t="str">
            <v/>
          </cell>
          <cell r="DN4624" t="str">
            <v/>
          </cell>
          <cell r="DP4624" t="str">
            <v/>
          </cell>
          <cell r="DQ4624" t="str">
            <v/>
          </cell>
          <cell r="DR4624" t="str">
            <v/>
          </cell>
          <cell r="DS4624" t="str">
            <v/>
          </cell>
          <cell r="DT4624" t="str">
            <v>N</v>
          </cell>
        </row>
        <row r="4625">
          <cell r="I4625" t="str">
            <v>BE0146933750</v>
          </cell>
          <cell r="J4625" t="str">
            <v>BNP PARIBAS B STRATEGY GLOBAL CONSERVATIVE [Classic, D]</v>
          </cell>
          <cell r="K4625">
            <v>631</v>
          </cell>
          <cell r="L4625" t="str">
            <v>All</v>
          </cell>
          <cell r="M4625" t="str">
            <v>INVEST_LEGAL_TYPE</v>
          </cell>
          <cell r="N4625" t="str">
            <v/>
          </cell>
          <cell r="O4625">
            <v>5</v>
          </cell>
          <cell r="P4625" t="str">
            <v>Registered or dematerialized</v>
          </cell>
          <cell r="Q4625" t="str">
            <v>SHARE_FORM</v>
          </cell>
          <cell r="R4625" t="str">
            <v>EUR</v>
          </cell>
          <cell r="S4625" t="str">
            <v>N</v>
          </cell>
          <cell r="T4625">
            <v>1</v>
          </cell>
          <cell r="U4625" t="str">
            <v>Launched</v>
          </cell>
          <cell r="V4625" t="str">
            <v>PRODUCT_STATUS</v>
          </cell>
          <cell r="W4625" t="str">
            <v/>
          </cell>
          <cell r="X4625" t="str">
            <v/>
          </cell>
          <cell r="Y4625" t="str">
            <v/>
          </cell>
          <cell r="Z4625">
            <v>621483</v>
          </cell>
          <cell r="AA4625">
            <v>90184</v>
          </cell>
          <cell r="AB4625" t="str">
            <v>BM BNP PARIBAS B STRATEGY GLOBAL CONSERVATIVE [6701]</v>
          </cell>
          <cell r="AC4625" t="str">
            <v>EUR</v>
          </cell>
          <cell r="AE4625" t="str">
            <v/>
          </cell>
          <cell r="AF4625" t="str">
            <v/>
          </cell>
          <cell r="AH4625" t="str">
            <v/>
          </cell>
          <cell r="AI4625" t="str">
            <v/>
          </cell>
          <cell r="AJ4625" t="str">
            <v>CLAS</v>
          </cell>
          <cell r="AK4625" t="str">
            <v>Classic</v>
          </cell>
          <cell r="AL4625" t="str">
            <v>SHARE_CATEGORY</v>
          </cell>
          <cell r="AM4625" t="str">
            <v>D</v>
          </cell>
          <cell r="AN4625" t="str">
            <v>Distribution</v>
          </cell>
          <cell r="AO4625" t="str">
            <v>SHARE_TYPE</v>
          </cell>
          <cell r="AP4625" t="str">
            <v>Y</v>
          </cell>
          <cell r="AQ4625" t="str">
            <v>Y</v>
          </cell>
          <cell r="AR4625" t="str">
            <v>Annually</v>
          </cell>
          <cell r="AS4625" t="str">
            <v>DIVIDEND_FREQUENCY</v>
          </cell>
          <cell r="AT4625" t="str">
            <v>N</v>
          </cell>
          <cell r="AV4625">
            <v>19940223</v>
          </cell>
          <cell r="AW4625">
            <v>19940301</v>
          </cell>
          <cell r="AX4625">
            <v>19940301</v>
          </cell>
          <cell r="BB4625" t="str">
            <v>Y</v>
          </cell>
          <cell r="BC4625" t="str">
            <v>Yes</v>
          </cell>
          <cell r="BD4625" t="str">
            <v>DICI_KIID</v>
          </cell>
          <cell r="BE4625" t="str">
            <v/>
          </cell>
          <cell r="BF4625" t="str">
            <v/>
          </cell>
          <cell r="BG4625" t="str">
            <v/>
          </cell>
          <cell r="BH4625" t="str">
            <v/>
          </cell>
          <cell r="BI4625" t="str">
            <v>Y</v>
          </cell>
          <cell r="BJ4625" t="str">
            <v>0.001</v>
          </cell>
          <cell r="BK4625" t="str">
            <v>Y</v>
          </cell>
          <cell r="BL4625" t="str">
            <v>0.01</v>
          </cell>
          <cell r="BM4625">
            <v>39</v>
          </cell>
          <cell r="BN4625" t="str">
            <v>L'investissement dans différentes catégories d'actifs avec généralement une très faible proportion d'actifs risqués et une part importante d'actifs moins risqués justifie la catégorie de risque.</v>
          </cell>
          <cell r="BO4625" t="str">
            <v>RISK_NARRATIVE</v>
          </cell>
          <cell r="BP4625">
            <v>3</v>
          </cell>
          <cell r="BQ4625" t="str">
            <v>N</v>
          </cell>
          <cell r="BR4625">
            <v>3</v>
          </cell>
          <cell r="BS4625" t="str">
            <v>***</v>
          </cell>
          <cell r="BT4625" t="str">
            <v>NOTATION_MORNINGSTAR_RATING</v>
          </cell>
          <cell r="BU4625" t="str">
            <v>Y</v>
          </cell>
          <cell r="BV4625" t="str">
            <v/>
          </cell>
          <cell r="BW4625" t="str">
            <v/>
          </cell>
          <cell r="BX4625" t="str">
            <v>BNP IP-BE</v>
          </cell>
          <cell r="BY4625" t="str">
            <v>BNP IP-BE</v>
          </cell>
          <cell r="BZ4625" t="str">
            <v>LIBRARY_FUNDSQUARE</v>
          </cell>
          <cell r="CA4625">
            <v>2.52</v>
          </cell>
          <cell r="CB4625">
            <v>2</v>
          </cell>
          <cell r="CC4625">
            <v>20230415</v>
          </cell>
          <cell r="CD4625">
            <v>3.2</v>
          </cell>
          <cell r="CE4625">
            <v>2</v>
          </cell>
          <cell r="CF4625">
            <v>1</v>
          </cell>
          <cell r="CH4625" t="str">
            <v/>
          </cell>
          <cell r="CI4625" t="str">
            <v/>
          </cell>
          <cell r="CJ4625" t="str">
            <v/>
          </cell>
          <cell r="CK4625" t="str">
            <v/>
          </cell>
          <cell r="CL4625" t="str">
            <v/>
          </cell>
          <cell r="CM4625" t="str">
            <v>47.5% Bloomberg Euro Aggregate Corporate (EUR) RI + 47.5% Bloomberg Euro Aggregate Treasury (EUR) RI + 5% €STER Capitalized</v>
          </cell>
          <cell r="CN4625" t="str">
            <v/>
          </cell>
          <cell r="CO4625" t="str">
            <v/>
          </cell>
          <cell r="CQ4625" t="str">
            <v/>
          </cell>
          <cell r="CR4625" t="str">
            <v/>
          </cell>
          <cell r="CS4625" t="str">
            <v/>
          </cell>
          <cell r="CT4625">
            <v>1</v>
          </cell>
          <cell r="CU4625" t="str">
            <v>CAT 2</v>
          </cell>
          <cell r="CV4625" t="str">
            <v>PRIIPS_CATEGORY</v>
          </cell>
          <cell r="CW4625">
            <v>3.2</v>
          </cell>
          <cell r="CZ4625" t="str">
            <v/>
          </cell>
          <cell r="DB4625" t="str">
            <v/>
          </cell>
          <cell r="DC4625" t="str">
            <v/>
          </cell>
          <cell r="DD4625" t="str">
            <v/>
          </cell>
          <cell r="DF4625" t="str">
            <v/>
          </cell>
          <cell r="DG4625" t="str">
            <v/>
          </cell>
          <cell r="DH4625" t="str">
            <v/>
          </cell>
          <cell r="DI4625" t="str">
            <v>Y</v>
          </cell>
          <cell r="DJ4625">
            <v>20151201</v>
          </cell>
          <cell r="DL4625" t="str">
            <v/>
          </cell>
          <cell r="DM4625" t="str">
            <v/>
          </cell>
          <cell r="DN4625" t="str">
            <v/>
          </cell>
          <cell r="DP4625" t="str">
            <v/>
          </cell>
          <cell r="DQ4625" t="str">
            <v/>
          </cell>
          <cell r="DR4625" t="str">
            <v/>
          </cell>
          <cell r="DS4625" t="str">
            <v/>
          </cell>
          <cell r="DT4625" t="str">
            <v>N</v>
          </cell>
        </row>
        <row r="4626">
          <cell r="I4626" t="str">
            <v>BE0146932745</v>
          </cell>
          <cell r="J4626" t="str">
            <v>BNP PARIBAS B STRATEGY GLOBAL CONSERVATIVE [Classic, C]</v>
          </cell>
          <cell r="K4626">
            <v>631</v>
          </cell>
          <cell r="L4626" t="str">
            <v>All</v>
          </cell>
          <cell r="M4626" t="str">
            <v>INVEST_LEGAL_TYPE</v>
          </cell>
          <cell r="N4626" t="str">
            <v/>
          </cell>
          <cell r="O4626">
            <v>5</v>
          </cell>
          <cell r="P4626" t="str">
            <v>Registered or dematerialized</v>
          </cell>
          <cell r="Q4626" t="str">
            <v>SHARE_FORM</v>
          </cell>
          <cell r="R4626" t="str">
            <v>EUR</v>
          </cell>
          <cell r="S4626" t="str">
            <v>Y</v>
          </cell>
          <cell r="T4626">
            <v>1</v>
          </cell>
          <cell r="U4626" t="str">
            <v>Launched</v>
          </cell>
          <cell r="V4626" t="str">
            <v>PRODUCT_STATUS</v>
          </cell>
          <cell r="W4626" t="str">
            <v/>
          </cell>
          <cell r="X4626" t="str">
            <v/>
          </cell>
          <cell r="Y4626" t="str">
            <v/>
          </cell>
          <cell r="Z4626">
            <v>621483</v>
          </cell>
          <cell r="AA4626">
            <v>90184</v>
          </cell>
          <cell r="AB4626" t="str">
            <v>BM BNP PARIBAS B STRATEGY GLOBAL CONSERVATIVE [6701]</v>
          </cell>
          <cell r="AC4626" t="str">
            <v>EUR</v>
          </cell>
          <cell r="AE4626" t="str">
            <v/>
          </cell>
          <cell r="AF4626" t="str">
            <v/>
          </cell>
          <cell r="AH4626" t="str">
            <v/>
          </cell>
          <cell r="AI4626" t="str">
            <v/>
          </cell>
          <cell r="AJ4626" t="str">
            <v>CLAS</v>
          </cell>
          <cell r="AK4626" t="str">
            <v>Classic</v>
          </cell>
          <cell r="AL4626" t="str">
            <v>SHARE_CATEGORY</v>
          </cell>
          <cell r="AM4626" t="str">
            <v>C</v>
          </cell>
          <cell r="AN4626" t="str">
            <v>Capitalisation</v>
          </cell>
          <cell r="AO4626" t="str">
            <v>SHARE_TYPE</v>
          </cell>
          <cell r="AP4626" t="str">
            <v>Y</v>
          </cell>
          <cell r="AQ4626" t="str">
            <v/>
          </cell>
          <cell r="AR4626" t="str">
            <v/>
          </cell>
          <cell r="AS4626" t="str">
            <v/>
          </cell>
          <cell r="AT4626" t="str">
            <v>N</v>
          </cell>
          <cell r="AV4626">
            <v>19940223</v>
          </cell>
          <cell r="AW4626">
            <v>19940301</v>
          </cell>
          <cell r="AX4626">
            <v>19940301</v>
          </cell>
          <cell r="BB4626" t="str">
            <v>Y</v>
          </cell>
          <cell r="BC4626" t="str">
            <v>Yes</v>
          </cell>
          <cell r="BD4626" t="str">
            <v>DICI_KIID</v>
          </cell>
          <cell r="BE4626" t="str">
            <v/>
          </cell>
          <cell r="BF4626" t="str">
            <v/>
          </cell>
          <cell r="BG4626" t="str">
            <v/>
          </cell>
          <cell r="BH4626" t="str">
            <v/>
          </cell>
          <cell r="BI4626" t="str">
            <v>Y</v>
          </cell>
          <cell r="BJ4626" t="str">
            <v>0.001</v>
          </cell>
          <cell r="BK4626" t="str">
            <v>Y</v>
          </cell>
          <cell r="BL4626" t="str">
            <v>0.01</v>
          </cell>
          <cell r="BM4626">
            <v>39</v>
          </cell>
          <cell r="BN4626" t="str">
            <v>L'investissement dans différentes catégories d'actifs avec généralement une très faible proportion d'actifs risqués et une part importante d'actifs moins risqués justifie la catégorie de risque.</v>
          </cell>
          <cell r="BO4626" t="str">
            <v>RISK_NARRATIVE</v>
          </cell>
          <cell r="BP4626">
            <v>3</v>
          </cell>
          <cell r="BQ4626" t="str">
            <v>N</v>
          </cell>
          <cell r="BR4626">
            <v>3</v>
          </cell>
          <cell r="BS4626" t="str">
            <v>***</v>
          </cell>
          <cell r="BT4626" t="str">
            <v>NOTATION_MORNINGSTAR_RATING</v>
          </cell>
          <cell r="BU4626" t="str">
            <v>Y</v>
          </cell>
          <cell r="BV4626" t="str">
            <v/>
          </cell>
          <cell r="BW4626" t="str">
            <v/>
          </cell>
          <cell r="BX4626" t="str">
            <v>BNP IP-BE</v>
          </cell>
          <cell r="BY4626" t="str">
            <v>BNP IP-BE</v>
          </cell>
          <cell r="BZ4626" t="str">
            <v>LIBRARY_FUNDSQUARE</v>
          </cell>
          <cell r="CA4626">
            <v>2.52</v>
          </cell>
          <cell r="CB4626">
            <v>2</v>
          </cell>
          <cell r="CC4626">
            <v>20230415</v>
          </cell>
          <cell r="CD4626">
            <v>3.2</v>
          </cell>
          <cell r="CE4626">
            <v>2</v>
          </cell>
          <cell r="CF4626">
            <v>1</v>
          </cell>
          <cell r="CH4626" t="str">
            <v/>
          </cell>
          <cell r="CI4626" t="str">
            <v/>
          </cell>
          <cell r="CJ4626" t="str">
            <v/>
          </cell>
          <cell r="CK4626" t="str">
            <v/>
          </cell>
          <cell r="CL4626" t="str">
            <v/>
          </cell>
          <cell r="CM4626" t="str">
            <v>47.5% Bloomberg Euro Aggregate Corporate (EUR) RI + 47.5% Bloomberg Euro Aggregate Treasury (EUR) RI + 5% €STER Capitalized</v>
          </cell>
          <cell r="CN4626" t="str">
            <v/>
          </cell>
          <cell r="CO4626" t="str">
            <v/>
          </cell>
          <cell r="CQ4626" t="str">
            <v/>
          </cell>
          <cell r="CR4626" t="str">
            <v/>
          </cell>
          <cell r="CS4626" t="str">
            <v/>
          </cell>
          <cell r="CT4626">
            <v>1</v>
          </cell>
          <cell r="CU4626" t="str">
            <v>CAT 2</v>
          </cell>
          <cell r="CV4626" t="str">
            <v>PRIIPS_CATEGORY</v>
          </cell>
          <cell r="CW4626">
            <v>3.2</v>
          </cell>
          <cell r="CZ4626" t="str">
            <v/>
          </cell>
          <cell r="DB4626" t="str">
            <v/>
          </cell>
          <cell r="DC4626" t="str">
            <v/>
          </cell>
          <cell r="DD4626" t="str">
            <v/>
          </cell>
          <cell r="DF4626" t="str">
            <v/>
          </cell>
          <cell r="DG4626" t="str">
            <v/>
          </cell>
          <cell r="DH4626" t="str">
            <v/>
          </cell>
          <cell r="DI4626" t="str">
            <v>N</v>
          </cell>
          <cell r="DL4626" t="str">
            <v/>
          </cell>
          <cell r="DM4626" t="str">
            <v/>
          </cell>
          <cell r="DN4626" t="str">
            <v/>
          </cell>
          <cell r="DP4626" t="str">
            <v/>
          </cell>
          <cell r="DQ4626" t="str">
            <v/>
          </cell>
          <cell r="DR4626" t="str">
            <v/>
          </cell>
          <cell r="DS4626" t="str">
            <v/>
          </cell>
          <cell r="DT4626" t="str">
            <v>N</v>
          </cell>
        </row>
        <row r="4627">
          <cell r="I4627" t="str">
            <v>LU1344601056</v>
          </cell>
          <cell r="J4627" t="str">
            <v>THEAM QUANT- ENHANCED GOVERNMENT BONDS GLOBAL [I, C]</v>
          </cell>
          <cell r="K4627">
            <v>991</v>
          </cell>
          <cell r="L4627" t="str">
            <v>Institutionnal clients and UCI</v>
          </cell>
          <cell r="M4627" t="str">
            <v>INVEST_LEGAL_TYPE</v>
          </cell>
          <cell r="N4627" t="str">
            <v/>
          </cell>
          <cell r="O4627">
            <v>3</v>
          </cell>
          <cell r="P4627" t="str">
            <v>Registered or Bearer</v>
          </cell>
          <cell r="Q4627" t="str">
            <v>SHARE_FORM</v>
          </cell>
          <cell r="R4627" t="str">
            <v>EUR</v>
          </cell>
          <cell r="S4627" t="str">
            <v/>
          </cell>
          <cell r="T4627">
            <v>2</v>
          </cell>
          <cell r="U4627" t="str">
            <v>Closed</v>
          </cell>
          <cell r="V4627" t="str">
            <v>PRODUCT_STATUS</v>
          </cell>
          <cell r="W4627" t="str">
            <v/>
          </cell>
          <cell r="X4627" t="str">
            <v/>
          </cell>
          <cell r="Y4627" t="str">
            <v/>
          </cell>
          <cell r="Z4627">
            <v>528225</v>
          </cell>
          <cell r="AA4627">
            <v>0</v>
          </cell>
          <cell r="AB4627" t="str">
            <v>No Benchmark</v>
          </cell>
          <cell r="AC4627" t="str">
            <v>EUR</v>
          </cell>
          <cell r="AE4627" t="str">
            <v/>
          </cell>
          <cell r="AF4627" t="str">
            <v/>
          </cell>
          <cell r="AH4627" t="str">
            <v/>
          </cell>
          <cell r="AI4627" t="str">
            <v/>
          </cell>
          <cell r="AJ4627" t="str">
            <v>CASH</v>
          </cell>
          <cell r="AK4627" t="str">
            <v>I</v>
          </cell>
          <cell r="AL4627" t="str">
            <v>SHARE_CATEGORY</v>
          </cell>
          <cell r="AM4627" t="str">
            <v>C</v>
          </cell>
          <cell r="AN4627" t="str">
            <v>Capitalisation</v>
          </cell>
          <cell r="AO4627" t="str">
            <v>SHARE_TYPE</v>
          </cell>
          <cell r="AP4627" t="str">
            <v/>
          </cell>
          <cell r="AQ4627" t="str">
            <v/>
          </cell>
          <cell r="AR4627" t="str">
            <v/>
          </cell>
          <cell r="AS4627" t="str">
            <v/>
          </cell>
          <cell r="AT4627" t="str">
            <v>N</v>
          </cell>
          <cell r="AV4627">
            <v>20160906</v>
          </cell>
          <cell r="AW4627">
            <v>20160906</v>
          </cell>
          <cell r="AX4627">
            <v>20160906</v>
          </cell>
          <cell r="AZ4627">
            <v>20220225</v>
          </cell>
          <cell r="BA4627">
            <v>20220225</v>
          </cell>
          <cell r="BB4627" t="str">
            <v>Y</v>
          </cell>
          <cell r="BC4627" t="str">
            <v>Yes</v>
          </cell>
          <cell r="BD4627" t="str">
            <v>DICI_KIID</v>
          </cell>
          <cell r="BE4627" t="str">
            <v/>
          </cell>
          <cell r="BF4627" t="str">
            <v/>
          </cell>
          <cell r="BG4627" t="str">
            <v/>
          </cell>
          <cell r="BH4627" t="str">
            <v/>
          </cell>
          <cell r="BI4627" t="str">
            <v>Y</v>
          </cell>
          <cell r="BJ4627" t="str">
            <v>0.0001</v>
          </cell>
          <cell r="BK4627" t="str">
            <v>Y</v>
          </cell>
          <cell r="BL4627" t="str">
            <v>0.01</v>
          </cell>
          <cell r="BM4627">
            <v>71</v>
          </cell>
          <cell r="BN462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27" t="str">
            <v>RISK_NARRATIVE</v>
          </cell>
          <cell r="BP4627">
            <v>3</v>
          </cell>
          <cell r="BQ4627" t="str">
            <v/>
          </cell>
          <cell r="BS4627" t="str">
            <v/>
          </cell>
          <cell r="BT4627" t="str">
            <v/>
          </cell>
          <cell r="BU4627" t="str">
            <v>Y</v>
          </cell>
          <cell r="BV4627" t="str">
            <v/>
          </cell>
          <cell r="BW4627" t="str">
            <v/>
          </cell>
          <cell r="BX4627" t="str">
            <v>THEAM</v>
          </cell>
          <cell r="BY4627" t="str">
            <v>THEAM</v>
          </cell>
          <cell r="BZ4627" t="str">
            <v>LIBRARY_FUNDSQUARE</v>
          </cell>
          <cell r="CA4627">
            <v>4.95</v>
          </cell>
          <cell r="CB4627">
            <v>2</v>
          </cell>
          <cell r="CC4627">
            <v>20171020</v>
          </cell>
          <cell r="CE4627">
            <v>2</v>
          </cell>
          <cell r="CF4627">
            <v>1</v>
          </cell>
          <cell r="CH4627" t="str">
            <v/>
          </cell>
          <cell r="CI4627" t="str">
            <v/>
          </cell>
          <cell r="CJ4627" t="str">
            <v/>
          </cell>
          <cell r="CK4627" t="str">
            <v/>
          </cell>
          <cell r="CL4627" t="str">
            <v/>
          </cell>
          <cell r="CM4627" t="str">
            <v>No Benchmark</v>
          </cell>
          <cell r="CN4627" t="str">
            <v/>
          </cell>
          <cell r="CO4627" t="str">
            <v/>
          </cell>
          <cell r="CP4627">
            <v>200307</v>
          </cell>
          <cell r="CQ4627" t="str">
            <v>BM for THEAM QUANT - ENHANCED GOVERNMENT BONDS GLOBAL</v>
          </cell>
          <cell r="CR4627" t="str">
            <v>EUR</v>
          </cell>
          <cell r="CS4627" t="str">
            <v>50% ICE US TREASURY 7-10Y INDEX (RI) + 50% Barclays Euro Government 10 Year Term TR Index (RI) -- (EUR)</v>
          </cell>
          <cell r="CU4627" t="str">
            <v/>
          </cell>
          <cell r="CV4627" t="str">
            <v/>
          </cell>
          <cell r="CZ4627" t="str">
            <v/>
          </cell>
          <cell r="DB4627" t="str">
            <v/>
          </cell>
          <cell r="DC4627" t="str">
            <v/>
          </cell>
          <cell r="DD4627" t="str">
            <v/>
          </cell>
          <cell r="DF4627" t="str">
            <v/>
          </cell>
          <cell r="DG4627" t="str">
            <v/>
          </cell>
          <cell r="DH4627" t="str">
            <v/>
          </cell>
          <cell r="DI4627" t="str">
            <v/>
          </cell>
          <cell r="DL4627" t="str">
            <v/>
          </cell>
          <cell r="DM4627" t="str">
            <v/>
          </cell>
          <cell r="DN4627" t="str">
            <v/>
          </cell>
          <cell r="DP4627" t="str">
            <v/>
          </cell>
          <cell r="DQ4627" t="str">
            <v/>
          </cell>
          <cell r="DR4627" t="str">
            <v/>
          </cell>
          <cell r="DS4627" t="str">
            <v/>
          </cell>
          <cell r="DT4627" t="str">
            <v/>
          </cell>
        </row>
        <row r="4628">
          <cell r="I4628" t="str">
            <v>LU1344600322</v>
          </cell>
          <cell r="J4628" t="str">
            <v>THEAM QUANT- ENHANCED GOVERNMENT BONDS GLOBAL [C, C]</v>
          </cell>
          <cell r="K4628">
            <v>631</v>
          </cell>
          <cell r="L4628" t="str">
            <v>All</v>
          </cell>
          <cell r="M4628" t="str">
            <v>INVEST_LEGAL_TYPE</v>
          </cell>
          <cell r="N4628" t="str">
            <v/>
          </cell>
          <cell r="O4628">
            <v>3</v>
          </cell>
          <cell r="P4628" t="str">
            <v>Registered or Bearer</v>
          </cell>
          <cell r="Q4628" t="str">
            <v>SHARE_FORM</v>
          </cell>
          <cell r="R4628" t="str">
            <v>EUR</v>
          </cell>
          <cell r="S4628" t="str">
            <v/>
          </cell>
          <cell r="T4628">
            <v>2</v>
          </cell>
          <cell r="U4628" t="str">
            <v>Closed</v>
          </cell>
          <cell r="V4628" t="str">
            <v>PRODUCT_STATUS</v>
          </cell>
          <cell r="W4628" t="str">
            <v/>
          </cell>
          <cell r="X4628" t="str">
            <v/>
          </cell>
          <cell r="Y4628" t="str">
            <v/>
          </cell>
          <cell r="Z4628">
            <v>528225</v>
          </cell>
          <cell r="AA4628">
            <v>0</v>
          </cell>
          <cell r="AB4628" t="str">
            <v>No Benchmark</v>
          </cell>
          <cell r="AC4628" t="str">
            <v>EUR</v>
          </cell>
          <cell r="AE4628" t="str">
            <v/>
          </cell>
          <cell r="AF4628" t="str">
            <v/>
          </cell>
          <cell r="AH4628" t="str">
            <v/>
          </cell>
          <cell r="AI4628" t="str">
            <v/>
          </cell>
          <cell r="AJ4628" t="str">
            <v>CL</v>
          </cell>
          <cell r="AK4628" t="str">
            <v>C</v>
          </cell>
          <cell r="AL4628" t="str">
            <v>SHARE_CATEGORY</v>
          </cell>
          <cell r="AM4628" t="str">
            <v>C</v>
          </cell>
          <cell r="AN4628" t="str">
            <v>Capitalisation</v>
          </cell>
          <cell r="AO4628" t="str">
            <v>SHARE_TYPE</v>
          </cell>
          <cell r="AP4628" t="str">
            <v/>
          </cell>
          <cell r="AQ4628" t="str">
            <v/>
          </cell>
          <cell r="AR4628" t="str">
            <v/>
          </cell>
          <cell r="AS4628" t="str">
            <v/>
          </cell>
          <cell r="AT4628" t="str">
            <v>N</v>
          </cell>
          <cell r="AV4628">
            <v>20160906</v>
          </cell>
          <cell r="AW4628">
            <v>20160906</v>
          </cell>
          <cell r="AX4628">
            <v>20160906</v>
          </cell>
          <cell r="AZ4628">
            <v>20220225</v>
          </cell>
          <cell r="BA4628">
            <v>20220225</v>
          </cell>
          <cell r="BB4628" t="str">
            <v>Y</v>
          </cell>
          <cell r="BC4628" t="str">
            <v>Yes</v>
          </cell>
          <cell r="BD4628" t="str">
            <v>DICI_KIID</v>
          </cell>
          <cell r="BE4628" t="str">
            <v/>
          </cell>
          <cell r="BF4628" t="str">
            <v/>
          </cell>
          <cell r="BG4628" t="str">
            <v/>
          </cell>
          <cell r="BH4628" t="str">
            <v/>
          </cell>
          <cell r="BI4628" t="str">
            <v>Y</v>
          </cell>
          <cell r="BJ4628" t="str">
            <v>0.0001</v>
          </cell>
          <cell r="BK4628" t="str">
            <v>Y</v>
          </cell>
          <cell r="BL4628" t="str">
            <v>0.01</v>
          </cell>
          <cell r="BM4628">
            <v>71</v>
          </cell>
          <cell r="BN462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28" t="str">
            <v>RISK_NARRATIVE</v>
          </cell>
          <cell r="BP4628">
            <v>3</v>
          </cell>
          <cell r="BQ4628" t="str">
            <v/>
          </cell>
          <cell r="BS4628" t="str">
            <v/>
          </cell>
          <cell r="BT4628" t="str">
            <v/>
          </cell>
          <cell r="BU4628" t="str">
            <v>Y</v>
          </cell>
          <cell r="BV4628" t="str">
            <v/>
          </cell>
          <cell r="BW4628" t="str">
            <v/>
          </cell>
          <cell r="BX4628" t="str">
            <v>THEAM</v>
          </cell>
          <cell r="BY4628" t="str">
            <v>THEAM</v>
          </cell>
          <cell r="BZ4628" t="str">
            <v>LIBRARY_FUNDSQUARE</v>
          </cell>
          <cell r="CA4628">
            <v>4.95</v>
          </cell>
          <cell r="CB4628">
            <v>2</v>
          </cell>
          <cell r="CC4628">
            <v>20171020</v>
          </cell>
          <cell r="CE4628">
            <v>2</v>
          </cell>
          <cell r="CF4628">
            <v>1</v>
          </cell>
          <cell r="CH4628" t="str">
            <v/>
          </cell>
          <cell r="CI4628" t="str">
            <v/>
          </cell>
          <cell r="CJ4628" t="str">
            <v/>
          </cell>
          <cell r="CK4628" t="str">
            <v/>
          </cell>
          <cell r="CL4628" t="str">
            <v/>
          </cell>
          <cell r="CM4628" t="str">
            <v>No Benchmark</v>
          </cell>
          <cell r="CN4628" t="str">
            <v/>
          </cell>
          <cell r="CO4628" t="str">
            <v/>
          </cell>
          <cell r="CP4628">
            <v>200307</v>
          </cell>
          <cell r="CQ4628" t="str">
            <v>BM for THEAM QUANT - ENHANCED GOVERNMENT BONDS GLOBAL</v>
          </cell>
          <cell r="CR4628" t="str">
            <v>EUR</v>
          </cell>
          <cell r="CS4628" t="str">
            <v>50% ICE US TREASURY 7-10Y INDEX (RI) + 50% Barclays Euro Government 10 Year Term TR Index (RI) -- (EUR)</v>
          </cell>
          <cell r="CU4628" t="str">
            <v/>
          </cell>
          <cell r="CV4628" t="str">
            <v/>
          </cell>
          <cell r="CZ4628" t="str">
            <v/>
          </cell>
          <cell r="DB4628" t="str">
            <v/>
          </cell>
          <cell r="DC4628" t="str">
            <v/>
          </cell>
          <cell r="DD4628" t="str">
            <v/>
          </cell>
          <cell r="DF4628" t="str">
            <v/>
          </cell>
          <cell r="DG4628" t="str">
            <v/>
          </cell>
          <cell r="DH4628" t="str">
            <v/>
          </cell>
          <cell r="DI4628" t="str">
            <v/>
          </cell>
          <cell r="DL4628" t="str">
            <v/>
          </cell>
          <cell r="DM4628" t="str">
            <v/>
          </cell>
          <cell r="DN4628" t="str">
            <v/>
          </cell>
          <cell r="DP4628" t="str">
            <v/>
          </cell>
          <cell r="DQ4628" t="str">
            <v/>
          </cell>
          <cell r="DR4628" t="str">
            <v/>
          </cell>
          <cell r="DS4628" t="str">
            <v/>
          </cell>
          <cell r="DT4628" t="str">
            <v/>
          </cell>
        </row>
        <row r="4629">
          <cell r="I4629" t="str">
            <v>LU1344600165</v>
          </cell>
          <cell r="J4629" t="str">
            <v>THEAM QUANT- ENHANCED GOVERNMENT BONDS GLOBAL [C USD, C]</v>
          </cell>
          <cell r="K4629">
            <v>631</v>
          </cell>
          <cell r="L4629" t="str">
            <v>All</v>
          </cell>
          <cell r="M4629" t="str">
            <v>INVEST_LEGAL_TYPE</v>
          </cell>
          <cell r="N4629" t="str">
            <v/>
          </cell>
          <cell r="O4629">
            <v>3</v>
          </cell>
          <cell r="P4629" t="str">
            <v>Registered or Bearer</v>
          </cell>
          <cell r="Q4629" t="str">
            <v>SHARE_FORM</v>
          </cell>
          <cell r="R4629" t="str">
            <v>USD</v>
          </cell>
          <cell r="S4629" t="str">
            <v/>
          </cell>
          <cell r="T4629">
            <v>2</v>
          </cell>
          <cell r="U4629" t="str">
            <v>Closed</v>
          </cell>
          <cell r="V4629" t="str">
            <v>PRODUCT_STATUS</v>
          </cell>
          <cell r="W4629" t="str">
            <v/>
          </cell>
          <cell r="X4629" t="str">
            <v/>
          </cell>
          <cell r="Y4629" t="str">
            <v/>
          </cell>
          <cell r="Z4629">
            <v>528225</v>
          </cell>
          <cell r="AA4629">
            <v>0</v>
          </cell>
          <cell r="AB4629" t="str">
            <v>No Benchmark</v>
          </cell>
          <cell r="AC4629" t="str">
            <v>EUR</v>
          </cell>
          <cell r="AE4629" t="str">
            <v/>
          </cell>
          <cell r="AF4629" t="str">
            <v/>
          </cell>
          <cell r="AH4629" t="str">
            <v/>
          </cell>
          <cell r="AI4629" t="str">
            <v/>
          </cell>
          <cell r="AJ4629" t="str">
            <v>CUS</v>
          </cell>
          <cell r="AK4629" t="str">
            <v>C USD</v>
          </cell>
          <cell r="AL4629" t="str">
            <v>SHARE_CATEGORY</v>
          </cell>
          <cell r="AM4629" t="str">
            <v>C</v>
          </cell>
          <cell r="AN4629" t="str">
            <v>Capitalisation</v>
          </cell>
          <cell r="AO4629" t="str">
            <v>SHARE_TYPE</v>
          </cell>
          <cell r="AP4629" t="str">
            <v/>
          </cell>
          <cell r="AQ4629" t="str">
            <v/>
          </cell>
          <cell r="AR4629" t="str">
            <v/>
          </cell>
          <cell r="AS4629" t="str">
            <v/>
          </cell>
          <cell r="AT4629" t="str">
            <v>N</v>
          </cell>
          <cell r="AV4629">
            <v>20160906</v>
          </cell>
          <cell r="AZ4629">
            <v>20220225</v>
          </cell>
          <cell r="BA4629">
            <v>20220225</v>
          </cell>
          <cell r="BB4629" t="str">
            <v>Y</v>
          </cell>
          <cell r="BC4629" t="str">
            <v>Yes</v>
          </cell>
          <cell r="BD4629" t="str">
            <v>DICI_KIID</v>
          </cell>
          <cell r="BE4629" t="str">
            <v/>
          </cell>
          <cell r="BF4629" t="str">
            <v/>
          </cell>
          <cell r="BG4629" t="str">
            <v/>
          </cell>
          <cell r="BH4629" t="str">
            <v/>
          </cell>
          <cell r="BI4629" t="str">
            <v>Y</v>
          </cell>
          <cell r="BJ4629" t="str">
            <v>0.0001</v>
          </cell>
          <cell r="BK4629" t="str">
            <v/>
          </cell>
          <cell r="BL4629" t="str">
            <v/>
          </cell>
          <cell r="BN4629" t="str">
            <v/>
          </cell>
          <cell r="BO4629" t="str">
            <v/>
          </cell>
          <cell r="BP4629">
            <v>3</v>
          </cell>
          <cell r="BQ4629" t="str">
            <v/>
          </cell>
          <cell r="BS4629" t="str">
            <v/>
          </cell>
          <cell r="BT4629" t="str">
            <v/>
          </cell>
          <cell r="BU4629" t="str">
            <v/>
          </cell>
          <cell r="BV4629" t="str">
            <v/>
          </cell>
          <cell r="BW4629" t="str">
            <v/>
          </cell>
          <cell r="BX4629" t="str">
            <v>THEAM</v>
          </cell>
          <cell r="BY4629" t="str">
            <v>THEAM</v>
          </cell>
          <cell r="BZ4629" t="str">
            <v>LIBRARY_FUNDSQUARE</v>
          </cell>
          <cell r="CH4629" t="str">
            <v/>
          </cell>
          <cell r="CI4629" t="str">
            <v/>
          </cell>
          <cell r="CJ4629" t="str">
            <v/>
          </cell>
          <cell r="CK4629" t="str">
            <v/>
          </cell>
          <cell r="CL4629" t="str">
            <v/>
          </cell>
          <cell r="CM4629" t="str">
            <v>No Benchmark</v>
          </cell>
          <cell r="CN4629" t="str">
            <v/>
          </cell>
          <cell r="CO4629" t="str">
            <v/>
          </cell>
          <cell r="CP4629">
            <v>200307</v>
          </cell>
          <cell r="CQ4629" t="str">
            <v>BM for THEAM QUANT - ENHANCED GOVERNMENT BONDS GLOBAL</v>
          </cell>
          <cell r="CR4629" t="str">
            <v>EUR</v>
          </cell>
          <cell r="CS4629" t="str">
            <v>50% ICE US TREASURY 7-10Y INDEX (RI) + 50% Barclays Euro Government 10 Year Term TR Index (RI) -- (EUR)</v>
          </cell>
          <cell r="CU4629" t="str">
            <v/>
          </cell>
          <cell r="CV4629" t="str">
            <v/>
          </cell>
          <cell r="CZ4629" t="str">
            <v/>
          </cell>
          <cell r="DB4629" t="str">
            <v/>
          </cell>
          <cell r="DC4629" t="str">
            <v/>
          </cell>
          <cell r="DD4629" t="str">
            <v/>
          </cell>
          <cell r="DF4629" t="str">
            <v/>
          </cell>
          <cell r="DG4629" t="str">
            <v/>
          </cell>
          <cell r="DH4629" t="str">
            <v/>
          </cell>
          <cell r="DI4629" t="str">
            <v/>
          </cell>
          <cell r="DL4629" t="str">
            <v/>
          </cell>
          <cell r="DM4629" t="str">
            <v/>
          </cell>
          <cell r="DN4629" t="str">
            <v/>
          </cell>
          <cell r="DP4629" t="str">
            <v/>
          </cell>
          <cell r="DQ4629" t="str">
            <v/>
          </cell>
          <cell r="DR4629" t="str">
            <v/>
          </cell>
          <cell r="DS4629" t="str">
            <v/>
          </cell>
          <cell r="DT4629" t="str">
            <v/>
          </cell>
        </row>
        <row r="4630">
          <cell r="I4630" t="str">
            <v>LU1344600835</v>
          </cell>
          <cell r="J4630" t="str">
            <v>THEAM QUANT- ENHANCED GOVERNMENT BONDS GLOBAL [I - USD, C]</v>
          </cell>
          <cell r="K4630">
            <v>826</v>
          </cell>
          <cell r="L4630" t="str">
            <v>Institutional</v>
          </cell>
          <cell r="M4630" t="str">
            <v>INVEST_LEGAL_TYPE</v>
          </cell>
          <cell r="N4630" t="str">
            <v/>
          </cell>
          <cell r="O4630">
            <v>3</v>
          </cell>
          <cell r="P4630" t="str">
            <v>Registered or Bearer</v>
          </cell>
          <cell r="Q4630" t="str">
            <v>SHARE_FORM</v>
          </cell>
          <cell r="R4630" t="str">
            <v>USD</v>
          </cell>
          <cell r="S4630" t="str">
            <v/>
          </cell>
          <cell r="T4630">
            <v>2</v>
          </cell>
          <cell r="U4630" t="str">
            <v>Closed</v>
          </cell>
          <cell r="V4630" t="str">
            <v>PRODUCT_STATUS</v>
          </cell>
          <cell r="W4630" t="str">
            <v/>
          </cell>
          <cell r="X4630" t="str">
            <v/>
          </cell>
          <cell r="Y4630" t="str">
            <v/>
          </cell>
          <cell r="Z4630">
            <v>528225</v>
          </cell>
          <cell r="AA4630">
            <v>0</v>
          </cell>
          <cell r="AB4630" t="str">
            <v>No Benchmark</v>
          </cell>
          <cell r="AC4630" t="str">
            <v>EUR</v>
          </cell>
          <cell r="AE4630" t="str">
            <v/>
          </cell>
          <cell r="AF4630" t="str">
            <v/>
          </cell>
          <cell r="AH4630" t="str">
            <v/>
          </cell>
          <cell r="AI4630" t="str">
            <v/>
          </cell>
          <cell r="AJ4630" t="str">
            <v>IUDS</v>
          </cell>
          <cell r="AK4630" t="str">
            <v>I - USD</v>
          </cell>
          <cell r="AL4630" t="str">
            <v>SHARE_CATEGORY</v>
          </cell>
          <cell r="AM4630" t="str">
            <v>C</v>
          </cell>
          <cell r="AN4630" t="str">
            <v>Capitalisation</v>
          </cell>
          <cell r="AO4630" t="str">
            <v>SHARE_TYPE</v>
          </cell>
          <cell r="AP4630" t="str">
            <v/>
          </cell>
          <cell r="AQ4630" t="str">
            <v/>
          </cell>
          <cell r="AR4630" t="str">
            <v/>
          </cell>
          <cell r="AS4630" t="str">
            <v/>
          </cell>
          <cell r="AT4630" t="str">
            <v>N</v>
          </cell>
          <cell r="AV4630">
            <v>20160906</v>
          </cell>
          <cell r="AZ4630">
            <v>20220225</v>
          </cell>
          <cell r="BA4630">
            <v>20220225</v>
          </cell>
          <cell r="BB4630" t="str">
            <v>Y</v>
          </cell>
          <cell r="BC4630" t="str">
            <v>Yes</v>
          </cell>
          <cell r="BD4630" t="str">
            <v>DICI_KIID</v>
          </cell>
          <cell r="BE4630" t="str">
            <v/>
          </cell>
          <cell r="BF4630" t="str">
            <v/>
          </cell>
          <cell r="BG4630" t="str">
            <v/>
          </cell>
          <cell r="BH4630" t="str">
            <v/>
          </cell>
          <cell r="BI4630" t="str">
            <v>Y</v>
          </cell>
          <cell r="BJ4630" t="str">
            <v>0.0001</v>
          </cell>
          <cell r="BK4630" t="str">
            <v/>
          </cell>
          <cell r="BL4630" t="str">
            <v/>
          </cell>
          <cell r="BN4630" t="str">
            <v/>
          </cell>
          <cell r="BO4630" t="str">
            <v/>
          </cell>
          <cell r="BP4630">
            <v>3</v>
          </cell>
          <cell r="BQ4630" t="str">
            <v/>
          </cell>
          <cell r="BS4630" t="str">
            <v/>
          </cell>
          <cell r="BT4630" t="str">
            <v/>
          </cell>
          <cell r="BU4630" t="str">
            <v/>
          </cell>
          <cell r="BV4630" t="str">
            <v/>
          </cell>
          <cell r="BW4630" t="str">
            <v/>
          </cell>
          <cell r="BX4630" t="str">
            <v>THEAM</v>
          </cell>
          <cell r="BY4630" t="str">
            <v>THEAM</v>
          </cell>
          <cell r="BZ4630" t="str">
            <v>LIBRARY_FUNDSQUARE</v>
          </cell>
          <cell r="CH4630" t="str">
            <v/>
          </cell>
          <cell r="CI4630" t="str">
            <v/>
          </cell>
          <cell r="CJ4630" t="str">
            <v/>
          </cell>
          <cell r="CK4630" t="str">
            <v/>
          </cell>
          <cell r="CL4630" t="str">
            <v/>
          </cell>
          <cell r="CM4630" t="str">
            <v>No Benchmark</v>
          </cell>
          <cell r="CN4630" t="str">
            <v/>
          </cell>
          <cell r="CO4630" t="str">
            <v/>
          </cell>
          <cell r="CP4630">
            <v>200307</v>
          </cell>
          <cell r="CQ4630" t="str">
            <v>BM for THEAM QUANT - ENHANCED GOVERNMENT BONDS GLOBAL</v>
          </cell>
          <cell r="CR4630" t="str">
            <v>EUR</v>
          </cell>
          <cell r="CS4630" t="str">
            <v>50% ICE US TREASURY 7-10Y INDEX (RI) + 50% Barclays Euro Government 10 Year Term TR Index (RI) -- (EUR)</v>
          </cell>
          <cell r="CU4630" t="str">
            <v/>
          </cell>
          <cell r="CV4630" t="str">
            <v/>
          </cell>
          <cell r="CZ4630" t="str">
            <v/>
          </cell>
          <cell r="DB4630" t="str">
            <v/>
          </cell>
          <cell r="DC4630" t="str">
            <v/>
          </cell>
          <cell r="DD4630" t="str">
            <v/>
          </cell>
          <cell r="DF4630" t="str">
            <v/>
          </cell>
          <cell r="DG4630" t="str">
            <v/>
          </cell>
          <cell r="DH4630" t="str">
            <v/>
          </cell>
          <cell r="DI4630" t="str">
            <v/>
          </cell>
          <cell r="DL4630" t="str">
            <v/>
          </cell>
          <cell r="DM4630" t="str">
            <v/>
          </cell>
          <cell r="DN4630" t="str">
            <v/>
          </cell>
          <cell r="DP4630" t="str">
            <v/>
          </cell>
          <cell r="DQ4630" t="str">
            <v/>
          </cell>
          <cell r="DR4630" t="str">
            <v/>
          </cell>
          <cell r="DS4630" t="str">
            <v/>
          </cell>
          <cell r="DT4630" t="str">
            <v/>
          </cell>
        </row>
        <row r="4631">
          <cell r="I4631" t="str">
            <v>NL0010436622</v>
          </cell>
          <cell r="J4631" t="str">
            <v>BNP PARIBAS FUND III N.V. BNP PARIBAS NETHERLANDS INDEX FUND [Privilege, D]</v>
          </cell>
          <cell r="K4631">
            <v>631</v>
          </cell>
          <cell r="L4631" t="str">
            <v>All</v>
          </cell>
          <cell r="M4631" t="str">
            <v>INVEST_LEGAL_TYPE</v>
          </cell>
          <cell r="N4631" t="str">
            <v/>
          </cell>
          <cell r="O4631">
            <v>4</v>
          </cell>
          <cell r="P4631" t="str">
            <v>Dematerialized</v>
          </cell>
          <cell r="Q4631" t="str">
            <v>SHARE_FORM</v>
          </cell>
          <cell r="R4631" t="str">
            <v>EUR</v>
          </cell>
          <cell r="S4631" t="str">
            <v>N</v>
          </cell>
          <cell r="T4631">
            <v>2</v>
          </cell>
          <cell r="U4631" t="str">
            <v>Closed</v>
          </cell>
          <cell r="V4631" t="str">
            <v>PRODUCT_STATUS</v>
          </cell>
          <cell r="W4631" t="str">
            <v/>
          </cell>
          <cell r="X4631" t="str">
            <v/>
          </cell>
          <cell r="Y4631" t="str">
            <v/>
          </cell>
          <cell r="Z4631">
            <v>622582</v>
          </cell>
          <cell r="AA4631">
            <v>186086</v>
          </cell>
          <cell r="AB4631" t="str">
            <v>BM BNP PARIBAS FUND III N.V. BNP PARIBAS NETHERLANDS INDEX FUND [6593]</v>
          </cell>
          <cell r="AC4631" t="str">
            <v>EUR</v>
          </cell>
          <cell r="AE4631" t="str">
            <v/>
          </cell>
          <cell r="AF4631" t="str">
            <v/>
          </cell>
          <cell r="AH4631" t="str">
            <v/>
          </cell>
          <cell r="AI4631" t="str">
            <v/>
          </cell>
          <cell r="AJ4631" t="str">
            <v>PRIV</v>
          </cell>
          <cell r="AK4631" t="str">
            <v>Privilege</v>
          </cell>
          <cell r="AL4631" t="str">
            <v>SHARE_CATEGORY</v>
          </cell>
          <cell r="AM4631" t="str">
            <v>D</v>
          </cell>
          <cell r="AN4631" t="str">
            <v>Distribution</v>
          </cell>
          <cell r="AO4631" t="str">
            <v>SHARE_TYPE</v>
          </cell>
          <cell r="AP4631" t="str">
            <v>Y</v>
          </cell>
          <cell r="AQ4631" t="str">
            <v/>
          </cell>
          <cell r="AR4631" t="str">
            <v/>
          </cell>
          <cell r="AS4631" t="str">
            <v/>
          </cell>
          <cell r="AT4631" t="str">
            <v>N</v>
          </cell>
          <cell r="AV4631">
            <v>20130527</v>
          </cell>
          <cell r="AW4631">
            <v>20130604</v>
          </cell>
          <cell r="AX4631">
            <v>20130604</v>
          </cell>
          <cell r="AY4631">
            <v>20131212</v>
          </cell>
          <cell r="AZ4631">
            <v>20131212</v>
          </cell>
          <cell r="BA4631">
            <v>20131212</v>
          </cell>
          <cell r="BB4631" t="str">
            <v>Y</v>
          </cell>
          <cell r="BC4631" t="str">
            <v>Yes</v>
          </cell>
          <cell r="BD4631" t="str">
            <v>DICI_KIID</v>
          </cell>
          <cell r="BE4631" t="str">
            <v/>
          </cell>
          <cell r="BF4631" t="str">
            <v/>
          </cell>
          <cell r="BG4631" t="str">
            <v/>
          </cell>
          <cell r="BH4631" t="str">
            <v/>
          </cell>
          <cell r="BI4631" t="str">
            <v>N</v>
          </cell>
          <cell r="BJ4631" t="str">
            <v/>
          </cell>
          <cell r="BK4631" t="str">
            <v/>
          </cell>
          <cell r="BL4631" t="str">
            <v/>
          </cell>
          <cell r="BN4631" t="str">
            <v/>
          </cell>
          <cell r="BO4631" t="str">
            <v/>
          </cell>
          <cell r="BP4631">
            <v>6</v>
          </cell>
          <cell r="BQ4631" t="str">
            <v/>
          </cell>
          <cell r="BS4631" t="str">
            <v/>
          </cell>
          <cell r="BT4631" t="str">
            <v/>
          </cell>
          <cell r="BU4631" t="str">
            <v>Y</v>
          </cell>
          <cell r="BV4631" t="str">
            <v/>
          </cell>
          <cell r="BW4631" t="str">
            <v/>
          </cell>
          <cell r="BX4631" t="str">
            <v>BNP IP-NL</v>
          </cell>
          <cell r="BY4631" t="str">
            <v>BNP IP-NL</v>
          </cell>
          <cell r="BZ4631" t="str">
            <v>LIBRARY_FUNDSQUARE</v>
          </cell>
          <cell r="CH4631" t="str">
            <v/>
          </cell>
          <cell r="CI4631" t="str">
            <v/>
          </cell>
          <cell r="CJ4631" t="str">
            <v/>
          </cell>
          <cell r="CK4631" t="str">
            <v/>
          </cell>
          <cell r="CL4631" t="str">
            <v/>
          </cell>
          <cell r="CM4631" t="str">
            <v>MSCI Netherlands IMI Uni Ex Sel Glob Sanctions and Businesses Involve (EUR) NR</v>
          </cell>
          <cell r="CN4631" t="str">
            <v/>
          </cell>
          <cell r="CO4631" t="str">
            <v/>
          </cell>
          <cell r="CP4631">
            <v>186086</v>
          </cell>
          <cell r="CQ4631" t="str">
            <v>BM BNP PARIBAS FUND III N.V. BNP PARIBAS NETHERLANDS INDEX FUND [6593]</v>
          </cell>
          <cell r="CR4631" t="str">
            <v>EUR</v>
          </cell>
          <cell r="CS4631" t="str">
            <v>MSCI Netherlands IMI Uni Ex Sel Glob Sanctions and Businesses Involve (EUR) NR</v>
          </cell>
          <cell r="CU4631" t="str">
            <v/>
          </cell>
          <cell r="CV4631" t="str">
            <v/>
          </cell>
          <cell r="CZ4631" t="str">
            <v/>
          </cell>
          <cell r="DB4631" t="str">
            <v/>
          </cell>
          <cell r="DC4631" t="str">
            <v/>
          </cell>
          <cell r="DD4631" t="str">
            <v/>
          </cell>
          <cell r="DE4631">
            <v>263139</v>
          </cell>
          <cell r="DF4631" t="str">
            <v>BM PRIIPS BNP PARIBAS FUND III N.V. BNP PARIBAS NETHERLANDS INDEX FUND [6593]</v>
          </cell>
          <cell r="DG4631" t="str">
            <v>EUR</v>
          </cell>
          <cell r="DH4631" t="str">
            <v>BNP PARIBAS FUND III N.V. BNP PARIBAS NETHERLANDS INDEX FUND [Classic, D]</v>
          </cell>
          <cell r="DI4631" t="str">
            <v/>
          </cell>
          <cell r="DK4631">
            <v>186086</v>
          </cell>
          <cell r="DL4631" t="str">
            <v>BM BNP PARIBAS FUND III N.V. BNP PARIBAS NETHERLANDS INDEX FUND [6593]</v>
          </cell>
          <cell r="DM4631" t="str">
            <v>EUR</v>
          </cell>
          <cell r="DN4631" t="str">
            <v>MSCI Netherlands IMI Uni Ex Sel Glob Sanctions and Businesses Involve (EUR) NR</v>
          </cell>
          <cell r="DO4631">
            <v>263583</v>
          </cell>
          <cell r="DP4631" t="str">
            <v>BM SFDR BMI BNPP FUND III N.V. BNP PARIBAS NETHERLANDS INDEX FUND [6593]</v>
          </cell>
          <cell r="DQ4631" t="str">
            <v>EUR</v>
          </cell>
          <cell r="DR4631" t="str">
            <v>MSCI Netherlands IMI (EUR) NR</v>
          </cell>
          <cell r="DS4631" t="str">
            <v/>
          </cell>
          <cell r="DT4631" t="str">
            <v/>
          </cell>
        </row>
        <row r="4632">
          <cell r="I4632" t="str">
            <v>NL0012727432</v>
          </cell>
          <cell r="J4632" t="str">
            <v>BNP PARIBAS FUND III N.V. BNP PARIBAS NETHERLANDS INDEX FUND [Classic, D]</v>
          </cell>
          <cell r="K4632">
            <v>631</v>
          </cell>
          <cell r="L4632" t="str">
            <v>All</v>
          </cell>
          <cell r="M4632" t="str">
            <v>INVEST_LEGAL_TYPE</v>
          </cell>
          <cell r="N4632" t="str">
            <v/>
          </cell>
          <cell r="O4632">
            <v>4</v>
          </cell>
          <cell r="P4632" t="str">
            <v>Dematerialized</v>
          </cell>
          <cell r="Q4632" t="str">
            <v>SHARE_FORM</v>
          </cell>
          <cell r="R4632" t="str">
            <v>EUR</v>
          </cell>
          <cell r="S4632" t="str">
            <v>Y</v>
          </cell>
          <cell r="T4632">
            <v>1</v>
          </cell>
          <cell r="U4632" t="str">
            <v>Launched</v>
          </cell>
          <cell r="V4632" t="str">
            <v>PRODUCT_STATUS</v>
          </cell>
          <cell r="W4632" t="str">
            <v/>
          </cell>
          <cell r="X4632" t="str">
            <v/>
          </cell>
          <cell r="Y4632" t="str">
            <v/>
          </cell>
          <cell r="Z4632">
            <v>622582</v>
          </cell>
          <cell r="AA4632">
            <v>186086</v>
          </cell>
          <cell r="AB4632" t="str">
            <v>BM BNP PARIBAS FUND III N.V. BNP PARIBAS NETHERLANDS INDEX FUND [6593]</v>
          </cell>
          <cell r="AC4632" t="str">
            <v>EUR</v>
          </cell>
          <cell r="AE4632" t="str">
            <v/>
          </cell>
          <cell r="AF4632" t="str">
            <v/>
          </cell>
          <cell r="AH4632" t="str">
            <v/>
          </cell>
          <cell r="AI4632" t="str">
            <v/>
          </cell>
          <cell r="AJ4632" t="str">
            <v>CLAS</v>
          </cell>
          <cell r="AK4632" t="str">
            <v>Classic</v>
          </cell>
          <cell r="AL4632" t="str">
            <v>SHARE_CATEGORY</v>
          </cell>
          <cell r="AM4632" t="str">
            <v>D</v>
          </cell>
          <cell r="AN4632" t="str">
            <v>Distribution</v>
          </cell>
          <cell r="AO4632" t="str">
            <v>SHARE_TYPE</v>
          </cell>
          <cell r="AP4632" t="str">
            <v>Y</v>
          </cell>
          <cell r="AQ4632" t="str">
            <v>Y</v>
          </cell>
          <cell r="AR4632" t="str">
            <v>Annually</v>
          </cell>
          <cell r="AS4632" t="str">
            <v>DIVIDEND_FREQUENCY</v>
          </cell>
          <cell r="AT4632" t="str">
            <v>N</v>
          </cell>
          <cell r="AV4632">
            <v>19860618</v>
          </cell>
          <cell r="AW4632">
            <v>19860711</v>
          </cell>
          <cell r="AX4632">
            <v>19860711</v>
          </cell>
          <cell r="BB4632" t="str">
            <v>Y</v>
          </cell>
          <cell r="BC4632" t="str">
            <v>Yes</v>
          </cell>
          <cell r="BD4632" t="str">
            <v>DICI_KIID</v>
          </cell>
          <cell r="BE4632" t="str">
            <v/>
          </cell>
          <cell r="BF4632" t="str">
            <v/>
          </cell>
          <cell r="BG4632" t="str">
            <v/>
          </cell>
          <cell r="BH4632" t="str">
            <v/>
          </cell>
          <cell r="BI4632" t="str">
            <v>N</v>
          </cell>
          <cell r="BJ4632" t="str">
            <v/>
          </cell>
          <cell r="BK4632" t="str">
            <v>N</v>
          </cell>
          <cell r="BL4632" t="str">
            <v/>
          </cell>
          <cell r="BM4632">
            <v>95</v>
          </cell>
          <cell r="BN4632" t="str">
            <v>De risicocategorie is gerechtvaardigd door het feit dat beleggingen in aandelen gepaard gaan met aanzienlijke prijsfluctuaties. Deze fluctuaties zijn op korte termijn dikwijls volatieler.</v>
          </cell>
          <cell r="BO4632" t="str">
            <v>RISK_NARRATIVE</v>
          </cell>
          <cell r="BP4632">
            <v>6</v>
          </cell>
          <cell r="BQ4632" t="str">
            <v>Y</v>
          </cell>
          <cell r="BR4632">
            <v>2</v>
          </cell>
          <cell r="BS4632" t="str">
            <v>**</v>
          </cell>
          <cell r="BT4632" t="str">
            <v>NOTATION_MORNINGSTAR_RATING</v>
          </cell>
          <cell r="BU4632" t="str">
            <v>Y</v>
          </cell>
          <cell r="BV4632" t="str">
            <v/>
          </cell>
          <cell r="BW4632" t="str">
            <v/>
          </cell>
          <cell r="BX4632" t="str">
            <v>BNP IP-NL</v>
          </cell>
          <cell r="BY4632" t="str">
            <v>BNP IP-NL</v>
          </cell>
          <cell r="BZ4632" t="str">
            <v>LIBRARY_FUNDSQUARE</v>
          </cell>
          <cell r="CA4632">
            <v>15.34</v>
          </cell>
          <cell r="CB4632">
            <v>4</v>
          </cell>
          <cell r="CC4632">
            <v>20230415</v>
          </cell>
          <cell r="CD4632">
            <v>19.48</v>
          </cell>
          <cell r="CE4632">
            <v>4</v>
          </cell>
          <cell r="CF4632">
            <v>1</v>
          </cell>
          <cell r="CH4632" t="str">
            <v/>
          </cell>
          <cell r="CI4632" t="str">
            <v/>
          </cell>
          <cell r="CJ4632" t="str">
            <v/>
          </cell>
          <cell r="CK4632" t="str">
            <v/>
          </cell>
          <cell r="CL4632" t="str">
            <v/>
          </cell>
          <cell r="CM4632" t="str">
            <v>MSCI Netherlands IMI Uni Ex Sel Glob Sanctions and Businesses Involve (EUR) NR</v>
          </cell>
          <cell r="CN4632" t="str">
            <v/>
          </cell>
          <cell r="CO4632" t="str">
            <v/>
          </cell>
          <cell r="CP4632">
            <v>186086</v>
          </cell>
          <cell r="CQ4632" t="str">
            <v>BM BNP PARIBAS FUND III N.V. BNP PARIBAS NETHERLANDS INDEX FUND [6593]</v>
          </cell>
          <cell r="CR4632" t="str">
            <v>EUR</v>
          </cell>
          <cell r="CS4632" t="str">
            <v>MSCI Netherlands IMI Uni Ex Sel Glob Sanctions and Businesses Involve (EUR) NR</v>
          </cell>
          <cell r="CT4632">
            <v>1</v>
          </cell>
          <cell r="CU4632" t="str">
            <v>CAT 2</v>
          </cell>
          <cell r="CV4632" t="str">
            <v>PRIIPS_CATEGORY</v>
          </cell>
          <cell r="CW4632">
            <v>19.48</v>
          </cell>
          <cell r="CZ4632" t="str">
            <v/>
          </cell>
          <cell r="DB4632" t="str">
            <v/>
          </cell>
          <cell r="DC4632" t="str">
            <v/>
          </cell>
          <cell r="DD4632" t="str">
            <v/>
          </cell>
          <cell r="DE4632">
            <v>263139</v>
          </cell>
          <cell r="DF4632" t="str">
            <v>BM PRIIPS BNP PARIBAS FUND III N.V. BNP PARIBAS NETHERLANDS INDEX FUND [6593]</v>
          </cell>
          <cell r="DG4632" t="str">
            <v>EUR</v>
          </cell>
          <cell r="DH4632" t="str">
            <v>BNP PARIBAS FUND III N.V. BNP PARIBAS NETHERLANDS INDEX FUND [Classic, D]</v>
          </cell>
          <cell r="DI4632" t="str">
            <v>Y</v>
          </cell>
          <cell r="DJ4632">
            <v>20101210</v>
          </cell>
          <cell r="DK4632">
            <v>186086</v>
          </cell>
          <cell r="DL4632" t="str">
            <v>BM BNP PARIBAS FUND III N.V. BNP PARIBAS NETHERLANDS INDEX FUND [6593]</v>
          </cell>
          <cell r="DM4632" t="str">
            <v>EUR</v>
          </cell>
          <cell r="DN4632" t="str">
            <v>MSCI Netherlands IMI Uni Ex Sel Glob Sanctions and Businesses Involve (EUR) NR</v>
          </cell>
          <cell r="DO4632">
            <v>263583</v>
          </cell>
          <cell r="DP4632" t="str">
            <v>BM SFDR BMI BNPP FUND III N.V. BNP PARIBAS NETHERLANDS INDEX FUND [6593]</v>
          </cell>
          <cell r="DQ4632" t="str">
            <v>EUR</v>
          </cell>
          <cell r="DR4632" t="str">
            <v>MSCI Netherlands IMI (EUR) NR</v>
          </cell>
          <cell r="DS4632" t="str">
            <v/>
          </cell>
          <cell r="DT4632" t="str">
            <v>N</v>
          </cell>
        </row>
        <row r="4633">
          <cell r="I4633" t="str">
            <v>LU0223387498</v>
          </cell>
          <cell r="J4633" t="str">
            <v>BNP PARIBAS COMFORT BOND FUND [Classic, C]</v>
          </cell>
          <cell r="K4633">
            <v>631</v>
          </cell>
          <cell r="L4633" t="str">
            <v>All</v>
          </cell>
          <cell r="M4633" t="str">
            <v>INVEST_LEGAL_TYPE</v>
          </cell>
          <cell r="N4633" t="str">
            <v/>
          </cell>
          <cell r="O4633">
            <v>3</v>
          </cell>
          <cell r="P4633" t="str">
            <v>Registered or Bearer</v>
          </cell>
          <cell r="Q4633" t="str">
            <v>SHARE_FORM</v>
          </cell>
          <cell r="R4633" t="str">
            <v>EUR</v>
          </cell>
          <cell r="S4633" t="str">
            <v>Y</v>
          </cell>
          <cell r="T4633">
            <v>1</v>
          </cell>
          <cell r="U4633" t="str">
            <v>Launched</v>
          </cell>
          <cell r="V4633" t="str">
            <v>PRODUCT_STATUS</v>
          </cell>
          <cell r="W4633" t="str">
            <v/>
          </cell>
          <cell r="X4633" t="str">
            <v/>
          </cell>
          <cell r="Y4633" t="str">
            <v/>
          </cell>
          <cell r="Z4633">
            <v>623453</v>
          </cell>
          <cell r="AA4633">
            <v>184487</v>
          </cell>
          <cell r="AB4633" t="str">
            <v>BM BNP PARIBAS COMFORT BOND FUND [6137] Off</v>
          </cell>
          <cell r="AC4633" t="str">
            <v>EUR</v>
          </cell>
          <cell r="AE4633" t="str">
            <v/>
          </cell>
          <cell r="AF4633" t="str">
            <v/>
          </cell>
          <cell r="AH4633" t="str">
            <v/>
          </cell>
          <cell r="AI4633" t="str">
            <v/>
          </cell>
          <cell r="AJ4633" t="str">
            <v>CLAS</v>
          </cell>
          <cell r="AK4633" t="str">
            <v>Classic</v>
          </cell>
          <cell r="AL4633" t="str">
            <v>SHARE_CATEGORY</v>
          </cell>
          <cell r="AM4633" t="str">
            <v>C</v>
          </cell>
          <cell r="AN4633" t="str">
            <v>Capitalisation</v>
          </cell>
          <cell r="AO4633" t="str">
            <v>SHARE_TYPE</v>
          </cell>
          <cell r="AP4633" t="str">
            <v>Y</v>
          </cell>
          <cell r="AQ4633" t="str">
            <v/>
          </cell>
          <cell r="AR4633" t="str">
            <v/>
          </cell>
          <cell r="AS4633" t="str">
            <v/>
          </cell>
          <cell r="AT4633" t="str">
            <v>N</v>
          </cell>
          <cell r="AV4633">
            <v>20050728</v>
          </cell>
          <cell r="AW4633">
            <v>20050816</v>
          </cell>
          <cell r="BB4633" t="str">
            <v>Y</v>
          </cell>
          <cell r="BC4633" t="str">
            <v>Yes</v>
          </cell>
          <cell r="BD4633" t="str">
            <v>DICI_KIID</v>
          </cell>
          <cell r="BE4633" t="str">
            <v/>
          </cell>
          <cell r="BF4633" t="str">
            <v/>
          </cell>
          <cell r="BG4633" t="str">
            <v/>
          </cell>
          <cell r="BH4633" t="str">
            <v/>
          </cell>
          <cell r="BI4633" t="str">
            <v>Y</v>
          </cell>
          <cell r="BJ4633" t="str">
            <v>0.001</v>
          </cell>
          <cell r="BK4633" t="str">
            <v>Y</v>
          </cell>
          <cell r="BL4633" t="str">
            <v>0.01</v>
          </cell>
          <cell r="BM4633">
            <v>71</v>
          </cell>
          <cell r="BN463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33" t="str">
            <v>RISK_NARRATIVE</v>
          </cell>
          <cell r="BP4633">
            <v>4</v>
          </cell>
          <cell r="BQ4633" t="str">
            <v>N</v>
          </cell>
          <cell r="BR4633">
            <v>3</v>
          </cell>
          <cell r="BS4633" t="str">
            <v>***</v>
          </cell>
          <cell r="BT4633" t="str">
            <v>NOTATION_MORNINGSTAR_RATING</v>
          </cell>
          <cell r="BU4633" t="str">
            <v>Y</v>
          </cell>
          <cell r="BV4633" t="str">
            <v/>
          </cell>
          <cell r="BW4633" t="str">
            <v/>
          </cell>
          <cell r="BX4633" t="str">
            <v>BNP IP-LU</v>
          </cell>
          <cell r="BY4633" t="str">
            <v>BNP IP-LU</v>
          </cell>
          <cell r="BZ4633" t="str">
            <v>LIBRARY_FUNDSQUARE</v>
          </cell>
          <cell r="CA4633">
            <v>5.01</v>
          </cell>
          <cell r="CB4633">
            <v>2</v>
          </cell>
          <cell r="CC4633">
            <v>20230415</v>
          </cell>
          <cell r="CD4633">
            <v>3.79</v>
          </cell>
          <cell r="CE4633">
            <v>2</v>
          </cell>
          <cell r="CF4633">
            <v>1</v>
          </cell>
          <cell r="CH4633" t="str">
            <v>N</v>
          </cell>
          <cell r="CI4633" t="str">
            <v/>
          </cell>
          <cell r="CJ4633" t="str">
            <v/>
          </cell>
          <cell r="CK4633" t="str">
            <v/>
          </cell>
          <cell r="CL4633" t="str">
            <v/>
          </cell>
          <cell r="CM4633" t="str">
            <v>30% €STR Capitalized + 5% JPM EMBI Global (USD) RI + 60% Bloomberg Euro Aggregate 500MM (EUR) RI + 5% Bloomberg Euro Aggregate High Yield ex-Financials 3% Issuer Constraint (EUR) RI</v>
          </cell>
          <cell r="CN4633" t="str">
            <v/>
          </cell>
          <cell r="CO4633" t="str">
            <v/>
          </cell>
          <cell r="CQ4633" t="str">
            <v/>
          </cell>
          <cell r="CR4633" t="str">
            <v/>
          </cell>
          <cell r="CS4633" t="str">
            <v/>
          </cell>
          <cell r="CT4633">
            <v>1</v>
          </cell>
          <cell r="CU4633" t="str">
            <v>CAT 2</v>
          </cell>
          <cell r="CV4633" t="str">
            <v>PRIIPS_CATEGORY</v>
          </cell>
          <cell r="CW4633">
            <v>3.79</v>
          </cell>
          <cell r="CZ4633" t="str">
            <v>Due to effects of unusual market conditions, other risks could be triggered, such as: Credit Risk</v>
          </cell>
          <cell r="DB4633" t="str">
            <v/>
          </cell>
          <cell r="DC4633" t="str">
            <v/>
          </cell>
          <cell r="DD4633" t="str">
            <v/>
          </cell>
          <cell r="DF4633" t="str">
            <v/>
          </cell>
          <cell r="DG4633" t="str">
            <v/>
          </cell>
          <cell r="DH4633" t="str">
            <v/>
          </cell>
          <cell r="DI4633" t="str">
            <v>N</v>
          </cell>
          <cell r="DL4633" t="str">
            <v/>
          </cell>
          <cell r="DM4633" t="str">
            <v/>
          </cell>
          <cell r="DN4633" t="str">
            <v/>
          </cell>
          <cell r="DP4633" t="str">
            <v/>
          </cell>
          <cell r="DQ4633" t="str">
            <v/>
          </cell>
          <cell r="DR4633" t="str">
            <v/>
          </cell>
          <cell r="DS4633" t="str">
            <v/>
          </cell>
          <cell r="DT4633" t="str">
            <v/>
          </cell>
        </row>
        <row r="4634">
          <cell r="I4634" t="str">
            <v>LU1862364590</v>
          </cell>
          <cell r="J4634" t="str">
            <v>BNP PARIBAS COMFORT BOND FUND [I, C]</v>
          </cell>
          <cell r="K4634">
            <v>991</v>
          </cell>
          <cell r="L4634" t="str">
            <v>Institutionnal clients and UCI</v>
          </cell>
          <cell r="M4634" t="str">
            <v>INVEST_LEGAL_TYPE</v>
          </cell>
          <cell r="N4634" t="str">
            <v/>
          </cell>
          <cell r="O4634">
            <v>2</v>
          </cell>
          <cell r="P4634" t="str">
            <v>Registered</v>
          </cell>
          <cell r="Q4634" t="str">
            <v>SHARE_FORM</v>
          </cell>
          <cell r="R4634" t="str">
            <v>EUR</v>
          </cell>
          <cell r="S4634" t="str">
            <v>N</v>
          </cell>
          <cell r="T4634">
            <v>11</v>
          </cell>
          <cell r="U4634" t="str">
            <v>Not yet launched</v>
          </cell>
          <cell r="V4634" t="str">
            <v>PRODUCT_STATUS</v>
          </cell>
          <cell r="W4634" t="str">
            <v/>
          </cell>
          <cell r="X4634" t="str">
            <v/>
          </cell>
          <cell r="Y4634" t="str">
            <v/>
          </cell>
          <cell r="Z4634">
            <v>623453</v>
          </cell>
          <cell r="AA4634">
            <v>184487</v>
          </cell>
          <cell r="AB4634" t="str">
            <v>BM BNP PARIBAS COMFORT BOND FUND [6137] Off</v>
          </cell>
          <cell r="AC4634" t="str">
            <v>EUR</v>
          </cell>
          <cell r="AE4634" t="str">
            <v/>
          </cell>
          <cell r="AF4634" t="str">
            <v/>
          </cell>
          <cell r="AH4634" t="str">
            <v/>
          </cell>
          <cell r="AI4634" t="str">
            <v/>
          </cell>
          <cell r="AJ4634" t="str">
            <v>CASH</v>
          </cell>
          <cell r="AK4634" t="str">
            <v>I</v>
          </cell>
          <cell r="AL4634" t="str">
            <v>SHARE_CATEGORY</v>
          </cell>
          <cell r="AM4634" t="str">
            <v>C</v>
          </cell>
          <cell r="AN4634" t="str">
            <v>Capitalisation</v>
          </cell>
          <cell r="AO4634" t="str">
            <v>SHARE_TYPE</v>
          </cell>
          <cell r="AP4634" t="str">
            <v>Y</v>
          </cell>
          <cell r="AQ4634" t="str">
            <v/>
          </cell>
          <cell r="AR4634" t="str">
            <v/>
          </cell>
          <cell r="AS4634" t="str">
            <v/>
          </cell>
          <cell r="AT4634" t="str">
            <v>N</v>
          </cell>
          <cell r="AU4634">
            <v>20181005</v>
          </cell>
          <cell r="AV4634">
            <v>20181001</v>
          </cell>
          <cell r="BB4634" t="str">
            <v>Y</v>
          </cell>
          <cell r="BC4634" t="str">
            <v>Yes</v>
          </cell>
          <cell r="BD4634" t="str">
            <v>DICI_KIID</v>
          </cell>
          <cell r="BE4634" t="str">
            <v/>
          </cell>
          <cell r="BF4634" t="str">
            <v/>
          </cell>
          <cell r="BG4634" t="str">
            <v/>
          </cell>
          <cell r="BH4634" t="str">
            <v/>
          </cell>
          <cell r="BI4634" t="str">
            <v>Y</v>
          </cell>
          <cell r="BJ4634" t="str">
            <v>0.001</v>
          </cell>
          <cell r="BK4634" t="str">
            <v/>
          </cell>
          <cell r="BL4634" t="str">
            <v/>
          </cell>
          <cell r="BM4634">
            <v>71</v>
          </cell>
          <cell r="BN463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34" t="str">
            <v>RISK_NARRATIVE</v>
          </cell>
          <cell r="BP4634">
            <v>4</v>
          </cell>
          <cell r="BQ4634" t="str">
            <v>N</v>
          </cell>
          <cell r="BS4634" t="str">
            <v/>
          </cell>
          <cell r="BT4634" t="str">
            <v/>
          </cell>
          <cell r="BU4634" t="str">
            <v>N</v>
          </cell>
          <cell r="BV4634" t="str">
            <v/>
          </cell>
          <cell r="BW4634" t="str">
            <v/>
          </cell>
          <cell r="BX4634" t="str">
            <v>BNP IP-LU</v>
          </cell>
          <cell r="BY4634" t="str">
            <v>BNP IP-LU</v>
          </cell>
          <cell r="BZ4634" t="str">
            <v>LIBRARY_FUNDSQUARE</v>
          </cell>
          <cell r="CA4634">
            <v>5.01</v>
          </cell>
          <cell r="CB4634">
            <v>2</v>
          </cell>
          <cell r="CC4634">
            <v>20230415</v>
          </cell>
          <cell r="CD4634">
            <v>3.79</v>
          </cell>
          <cell r="CE4634">
            <v>2</v>
          </cell>
          <cell r="CF4634">
            <v>1</v>
          </cell>
          <cell r="CH4634" t="str">
            <v>N</v>
          </cell>
          <cell r="CI4634" t="str">
            <v/>
          </cell>
          <cell r="CJ4634" t="str">
            <v/>
          </cell>
          <cell r="CK4634" t="str">
            <v/>
          </cell>
          <cell r="CL4634" t="str">
            <v/>
          </cell>
          <cell r="CM4634" t="str">
            <v>30% €STR Capitalized + 5% JPM EMBI Global (USD) RI + 60% Bloomberg Euro Aggregate 500MM (EUR) RI + 5% Bloomberg Euro Aggregate High Yield ex-Financials 3% Issuer Constraint (EUR) RI</v>
          </cell>
          <cell r="CN4634" t="str">
            <v/>
          </cell>
          <cell r="CO4634" t="str">
            <v/>
          </cell>
          <cell r="CQ4634" t="str">
            <v/>
          </cell>
          <cell r="CR4634" t="str">
            <v/>
          </cell>
          <cell r="CS4634" t="str">
            <v/>
          </cell>
          <cell r="CT4634">
            <v>1</v>
          </cell>
          <cell r="CU4634" t="str">
            <v>CAT 2</v>
          </cell>
          <cell r="CV4634" t="str">
            <v>PRIIPS_CATEGORY</v>
          </cell>
          <cell r="CW4634">
            <v>3.79</v>
          </cell>
          <cell r="CZ4634" t="str">
            <v>Due to effects of unusual market conditions, other risks could be triggered, such as: Credit Risk</v>
          </cell>
          <cell r="DB4634" t="str">
            <v/>
          </cell>
          <cell r="DC4634" t="str">
            <v/>
          </cell>
          <cell r="DD4634" t="str">
            <v/>
          </cell>
          <cell r="DF4634" t="str">
            <v/>
          </cell>
          <cell r="DG4634" t="str">
            <v/>
          </cell>
          <cell r="DH4634" t="str">
            <v/>
          </cell>
          <cell r="DI4634" t="str">
            <v>N</v>
          </cell>
          <cell r="DL4634" t="str">
            <v/>
          </cell>
          <cell r="DM4634" t="str">
            <v/>
          </cell>
          <cell r="DN4634" t="str">
            <v/>
          </cell>
          <cell r="DP4634" t="str">
            <v/>
          </cell>
          <cell r="DQ4634" t="str">
            <v/>
          </cell>
          <cell r="DR4634" t="str">
            <v/>
          </cell>
          <cell r="DS4634" t="str">
            <v/>
          </cell>
          <cell r="DT4634" t="str">
            <v/>
          </cell>
        </row>
        <row r="4635">
          <cell r="I4635" t="str">
            <v>LU1862364673</v>
          </cell>
          <cell r="J4635" t="str">
            <v>BNP PARIBAS COMFORT BOND FUND [I, D]</v>
          </cell>
          <cell r="K4635">
            <v>991</v>
          </cell>
          <cell r="L4635" t="str">
            <v>Institutionnal clients and UCI</v>
          </cell>
          <cell r="M4635" t="str">
            <v>INVEST_LEGAL_TYPE</v>
          </cell>
          <cell r="N4635" t="str">
            <v/>
          </cell>
          <cell r="O4635">
            <v>2</v>
          </cell>
          <cell r="P4635" t="str">
            <v>Registered</v>
          </cell>
          <cell r="Q4635" t="str">
            <v>SHARE_FORM</v>
          </cell>
          <cell r="R4635" t="str">
            <v>EUR</v>
          </cell>
          <cell r="S4635" t="str">
            <v>N</v>
          </cell>
          <cell r="T4635">
            <v>11</v>
          </cell>
          <cell r="U4635" t="str">
            <v>Not yet launched</v>
          </cell>
          <cell r="V4635" t="str">
            <v>PRODUCT_STATUS</v>
          </cell>
          <cell r="W4635" t="str">
            <v/>
          </cell>
          <cell r="X4635" t="str">
            <v/>
          </cell>
          <cell r="Y4635" t="str">
            <v/>
          </cell>
          <cell r="Z4635">
            <v>623453</v>
          </cell>
          <cell r="AA4635">
            <v>184487</v>
          </cell>
          <cell r="AB4635" t="str">
            <v>BM BNP PARIBAS COMFORT BOND FUND [6137] Off</v>
          </cell>
          <cell r="AC4635" t="str">
            <v>EUR</v>
          </cell>
          <cell r="AE4635" t="str">
            <v/>
          </cell>
          <cell r="AF4635" t="str">
            <v/>
          </cell>
          <cell r="AH4635" t="str">
            <v/>
          </cell>
          <cell r="AI4635" t="str">
            <v/>
          </cell>
          <cell r="AJ4635" t="str">
            <v>CASH</v>
          </cell>
          <cell r="AK4635" t="str">
            <v>I</v>
          </cell>
          <cell r="AL4635" t="str">
            <v>SHARE_CATEGORY</v>
          </cell>
          <cell r="AM4635" t="str">
            <v>D</v>
          </cell>
          <cell r="AN4635" t="str">
            <v>Distribution</v>
          </cell>
          <cell r="AO4635" t="str">
            <v>SHARE_TYPE</v>
          </cell>
          <cell r="AP4635" t="str">
            <v>Y</v>
          </cell>
          <cell r="AQ4635" t="str">
            <v>Y</v>
          </cell>
          <cell r="AR4635" t="str">
            <v>Annually</v>
          </cell>
          <cell r="AS4635" t="str">
            <v>DIVIDEND_FREQUENCY</v>
          </cell>
          <cell r="AT4635" t="str">
            <v>N</v>
          </cell>
          <cell r="BB4635" t="str">
            <v>Y</v>
          </cell>
          <cell r="BC4635" t="str">
            <v>Yes</v>
          </cell>
          <cell r="BD4635" t="str">
            <v>DICI_KIID</v>
          </cell>
          <cell r="BE4635" t="str">
            <v/>
          </cell>
          <cell r="BF4635" t="str">
            <v/>
          </cell>
          <cell r="BG4635" t="str">
            <v/>
          </cell>
          <cell r="BH4635" t="str">
            <v/>
          </cell>
          <cell r="BI4635" t="str">
            <v>Y</v>
          </cell>
          <cell r="BJ4635" t="str">
            <v>0.001</v>
          </cell>
          <cell r="BK4635" t="str">
            <v/>
          </cell>
          <cell r="BL4635" t="str">
            <v/>
          </cell>
          <cell r="BM4635">
            <v>71</v>
          </cell>
          <cell r="BN463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35" t="str">
            <v>RISK_NARRATIVE</v>
          </cell>
          <cell r="BP4635">
            <v>4</v>
          </cell>
          <cell r="BQ4635" t="str">
            <v>N</v>
          </cell>
          <cell r="BS4635" t="str">
            <v/>
          </cell>
          <cell r="BT4635" t="str">
            <v/>
          </cell>
          <cell r="BU4635" t="str">
            <v/>
          </cell>
          <cell r="BV4635" t="str">
            <v/>
          </cell>
          <cell r="BW4635" t="str">
            <v/>
          </cell>
          <cell r="BX4635" t="str">
            <v>BNP IP-LU</v>
          </cell>
          <cell r="BY4635" t="str">
            <v>BNP IP-LU</v>
          </cell>
          <cell r="BZ4635" t="str">
            <v>LIBRARY_FUNDSQUARE</v>
          </cell>
          <cell r="CA4635">
            <v>5.01</v>
          </cell>
          <cell r="CB4635">
            <v>2</v>
          </cell>
          <cell r="CC4635">
            <v>20230415</v>
          </cell>
          <cell r="CD4635">
            <v>3.79</v>
          </cell>
          <cell r="CE4635">
            <v>2</v>
          </cell>
          <cell r="CF4635">
            <v>1</v>
          </cell>
          <cell r="CH4635" t="str">
            <v>N</v>
          </cell>
          <cell r="CI4635" t="str">
            <v/>
          </cell>
          <cell r="CJ4635" t="str">
            <v/>
          </cell>
          <cell r="CK4635" t="str">
            <v/>
          </cell>
          <cell r="CL4635" t="str">
            <v/>
          </cell>
          <cell r="CM4635" t="str">
            <v>30% €STR Capitalized + 5% JPM EMBI Global (USD) RI + 60% Bloomberg Euro Aggregate 500MM (EUR) RI + 5% Bloomberg Euro Aggregate High Yield ex-Financials 3% Issuer Constraint (EUR) RI</v>
          </cell>
          <cell r="CN4635" t="str">
            <v/>
          </cell>
          <cell r="CO4635" t="str">
            <v/>
          </cell>
          <cell r="CQ4635" t="str">
            <v/>
          </cell>
          <cell r="CR4635" t="str">
            <v/>
          </cell>
          <cell r="CS4635" t="str">
            <v/>
          </cell>
          <cell r="CT4635">
            <v>1</v>
          </cell>
          <cell r="CU4635" t="str">
            <v>CAT 2</v>
          </cell>
          <cell r="CV4635" t="str">
            <v>PRIIPS_CATEGORY</v>
          </cell>
          <cell r="CW4635">
            <v>3.79</v>
          </cell>
          <cell r="CZ4635" t="str">
            <v>Due to effects of unusual market conditions, other risks could be triggered, such as: Credit Risk</v>
          </cell>
          <cell r="DB4635" t="str">
            <v/>
          </cell>
          <cell r="DC4635" t="str">
            <v/>
          </cell>
          <cell r="DD4635" t="str">
            <v/>
          </cell>
          <cell r="DF4635" t="str">
            <v/>
          </cell>
          <cell r="DG4635" t="str">
            <v/>
          </cell>
          <cell r="DH4635" t="str">
            <v/>
          </cell>
          <cell r="DI4635" t="str">
            <v>N</v>
          </cell>
          <cell r="DL4635" t="str">
            <v/>
          </cell>
          <cell r="DM4635" t="str">
            <v/>
          </cell>
          <cell r="DN4635" t="str">
            <v/>
          </cell>
          <cell r="DP4635" t="str">
            <v/>
          </cell>
          <cell r="DQ4635" t="str">
            <v/>
          </cell>
          <cell r="DR4635" t="str">
            <v/>
          </cell>
          <cell r="DS4635" t="str">
            <v/>
          </cell>
          <cell r="DT4635" t="str">
            <v/>
          </cell>
        </row>
        <row r="4636">
          <cell r="I4636" t="str">
            <v>LU0223387738</v>
          </cell>
          <cell r="J4636" t="str">
            <v>BNP PARIBAS COMFORT BOND FUND [Classic, D]</v>
          </cell>
          <cell r="K4636">
            <v>631</v>
          </cell>
          <cell r="L4636" t="str">
            <v>All</v>
          </cell>
          <cell r="M4636" t="str">
            <v>INVEST_LEGAL_TYPE</v>
          </cell>
          <cell r="N4636" t="str">
            <v/>
          </cell>
          <cell r="O4636">
            <v>3</v>
          </cell>
          <cell r="P4636" t="str">
            <v>Registered or Bearer</v>
          </cell>
          <cell r="Q4636" t="str">
            <v>SHARE_FORM</v>
          </cell>
          <cell r="R4636" t="str">
            <v>EUR</v>
          </cell>
          <cell r="S4636" t="str">
            <v>N</v>
          </cell>
          <cell r="T4636">
            <v>1</v>
          </cell>
          <cell r="U4636" t="str">
            <v>Launched</v>
          </cell>
          <cell r="V4636" t="str">
            <v>PRODUCT_STATUS</v>
          </cell>
          <cell r="W4636" t="str">
            <v/>
          </cell>
          <cell r="X4636" t="str">
            <v/>
          </cell>
          <cell r="Y4636" t="str">
            <v/>
          </cell>
          <cell r="Z4636">
            <v>623453</v>
          </cell>
          <cell r="AA4636">
            <v>184487</v>
          </cell>
          <cell r="AB4636" t="str">
            <v>BM BNP PARIBAS COMFORT BOND FUND [6137] Off</v>
          </cell>
          <cell r="AC4636" t="str">
            <v>EUR</v>
          </cell>
          <cell r="AE4636" t="str">
            <v/>
          </cell>
          <cell r="AF4636" t="str">
            <v/>
          </cell>
          <cell r="AH4636" t="str">
            <v/>
          </cell>
          <cell r="AI4636" t="str">
            <v/>
          </cell>
          <cell r="AJ4636" t="str">
            <v>CLAS</v>
          </cell>
          <cell r="AK4636" t="str">
            <v>Classic</v>
          </cell>
          <cell r="AL4636" t="str">
            <v>SHARE_CATEGORY</v>
          </cell>
          <cell r="AM4636" t="str">
            <v>D</v>
          </cell>
          <cell r="AN4636" t="str">
            <v>Distribution</v>
          </cell>
          <cell r="AO4636" t="str">
            <v>SHARE_TYPE</v>
          </cell>
          <cell r="AP4636" t="str">
            <v>Y</v>
          </cell>
          <cell r="AQ4636" t="str">
            <v>Y</v>
          </cell>
          <cell r="AR4636" t="str">
            <v>Annually</v>
          </cell>
          <cell r="AS4636" t="str">
            <v>DIVIDEND_FREQUENCY</v>
          </cell>
          <cell r="AT4636" t="str">
            <v>N</v>
          </cell>
          <cell r="AV4636">
            <v>20050728</v>
          </cell>
          <cell r="AW4636">
            <v>20050816</v>
          </cell>
          <cell r="BB4636" t="str">
            <v>Y</v>
          </cell>
          <cell r="BC4636" t="str">
            <v>Yes</v>
          </cell>
          <cell r="BD4636" t="str">
            <v>DICI_KIID</v>
          </cell>
          <cell r="BE4636" t="str">
            <v/>
          </cell>
          <cell r="BF4636" t="str">
            <v/>
          </cell>
          <cell r="BG4636" t="str">
            <v/>
          </cell>
          <cell r="BH4636" t="str">
            <v/>
          </cell>
          <cell r="BI4636" t="str">
            <v>Y</v>
          </cell>
          <cell r="BJ4636" t="str">
            <v>0.001</v>
          </cell>
          <cell r="BK4636" t="str">
            <v>Y</v>
          </cell>
          <cell r="BL4636" t="str">
            <v>0.01</v>
          </cell>
          <cell r="BM4636">
            <v>71</v>
          </cell>
          <cell r="BN463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36" t="str">
            <v>RISK_NARRATIVE</v>
          </cell>
          <cell r="BP4636">
            <v>4</v>
          </cell>
          <cell r="BQ4636" t="str">
            <v>N</v>
          </cell>
          <cell r="BR4636">
            <v>3</v>
          </cell>
          <cell r="BS4636" t="str">
            <v>***</v>
          </cell>
          <cell r="BT4636" t="str">
            <v>NOTATION_MORNINGSTAR_RATING</v>
          </cell>
          <cell r="BU4636" t="str">
            <v>Y</v>
          </cell>
          <cell r="BV4636" t="str">
            <v/>
          </cell>
          <cell r="BW4636" t="str">
            <v/>
          </cell>
          <cell r="BX4636" t="str">
            <v>BNP IP-LU</v>
          </cell>
          <cell r="BY4636" t="str">
            <v>BNP IP-LU</v>
          </cell>
          <cell r="BZ4636" t="str">
            <v>LIBRARY_FUNDSQUARE</v>
          </cell>
          <cell r="CA4636">
            <v>5.01</v>
          </cell>
          <cell r="CB4636">
            <v>2</v>
          </cell>
          <cell r="CC4636">
            <v>20230415</v>
          </cell>
          <cell r="CD4636">
            <v>3.79</v>
          </cell>
          <cell r="CE4636">
            <v>2</v>
          </cell>
          <cell r="CF4636">
            <v>1</v>
          </cell>
          <cell r="CH4636" t="str">
            <v>N</v>
          </cell>
          <cell r="CI4636" t="str">
            <v/>
          </cell>
          <cell r="CJ4636" t="str">
            <v/>
          </cell>
          <cell r="CK4636" t="str">
            <v/>
          </cell>
          <cell r="CL4636" t="str">
            <v/>
          </cell>
          <cell r="CM4636" t="str">
            <v>30% €STR Capitalized + 5% JPM EMBI Global (USD) RI + 60% Bloomberg Euro Aggregate 500MM (EUR) RI + 5% Bloomberg Euro Aggregate High Yield ex-Financials 3% Issuer Constraint (EUR) RI</v>
          </cell>
          <cell r="CN4636" t="str">
            <v/>
          </cell>
          <cell r="CO4636" t="str">
            <v/>
          </cell>
          <cell r="CQ4636" t="str">
            <v/>
          </cell>
          <cell r="CR4636" t="str">
            <v/>
          </cell>
          <cell r="CS4636" t="str">
            <v/>
          </cell>
          <cell r="CT4636">
            <v>1</v>
          </cell>
          <cell r="CU4636" t="str">
            <v>CAT 2</v>
          </cell>
          <cell r="CV4636" t="str">
            <v>PRIIPS_CATEGORY</v>
          </cell>
          <cell r="CW4636">
            <v>3.79</v>
          </cell>
          <cell r="CZ4636" t="str">
            <v>Due to effects of unusual market conditions, other risks could be triggered, such as: Credit Risk</v>
          </cell>
          <cell r="DB4636" t="str">
            <v/>
          </cell>
          <cell r="DC4636" t="str">
            <v/>
          </cell>
          <cell r="DD4636" t="str">
            <v/>
          </cell>
          <cell r="DF4636" t="str">
            <v/>
          </cell>
          <cell r="DG4636" t="str">
            <v/>
          </cell>
          <cell r="DH4636" t="str">
            <v/>
          </cell>
          <cell r="DI4636" t="str">
            <v>Y</v>
          </cell>
          <cell r="DJ4636">
            <v>19940301</v>
          </cell>
          <cell r="DL4636" t="str">
            <v/>
          </cell>
          <cell r="DM4636" t="str">
            <v/>
          </cell>
          <cell r="DN4636" t="str">
            <v/>
          </cell>
          <cell r="DP4636" t="str">
            <v/>
          </cell>
          <cell r="DQ4636" t="str">
            <v/>
          </cell>
          <cell r="DR4636" t="str">
            <v/>
          </cell>
          <cell r="DS4636" t="str">
            <v/>
          </cell>
          <cell r="DT4636" t="str">
            <v/>
          </cell>
        </row>
        <row r="4637">
          <cell r="I4637" t="str">
            <v>LU1746306742</v>
          </cell>
          <cell r="J4637" t="str">
            <v>BNP PARIBAS COMFORT BOND FUND [Privilege, D]</v>
          </cell>
          <cell r="K4637">
            <v>638</v>
          </cell>
          <cell r="L4637" t="str">
            <v>Distributors,  Managers, All</v>
          </cell>
          <cell r="M4637" t="str">
            <v>INVEST_LEGAL_TYPE</v>
          </cell>
          <cell r="N4637" t="str">
            <v/>
          </cell>
          <cell r="O4637">
            <v>3</v>
          </cell>
          <cell r="P4637" t="str">
            <v>Registered or Bearer</v>
          </cell>
          <cell r="Q4637" t="str">
            <v>SHARE_FORM</v>
          </cell>
          <cell r="R4637" t="str">
            <v>EUR</v>
          </cell>
          <cell r="S4637" t="str">
            <v>N</v>
          </cell>
          <cell r="T4637">
            <v>1</v>
          </cell>
          <cell r="U4637" t="str">
            <v>Launched</v>
          </cell>
          <cell r="V4637" t="str">
            <v>PRODUCT_STATUS</v>
          </cell>
          <cell r="W4637" t="str">
            <v/>
          </cell>
          <cell r="X4637" t="str">
            <v/>
          </cell>
          <cell r="Y4637" t="str">
            <v/>
          </cell>
          <cell r="Z4637">
            <v>623453</v>
          </cell>
          <cell r="AA4637">
            <v>184487</v>
          </cell>
          <cell r="AB4637" t="str">
            <v>BM BNP PARIBAS COMFORT BOND FUND [6137] Off</v>
          </cell>
          <cell r="AC4637" t="str">
            <v>EUR</v>
          </cell>
          <cell r="AE4637" t="str">
            <v/>
          </cell>
          <cell r="AF4637" t="str">
            <v/>
          </cell>
          <cell r="AH4637" t="str">
            <v/>
          </cell>
          <cell r="AI4637" t="str">
            <v/>
          </cell>
          <cell r="AJ4637" t="str">
            <v>PRIV</v>
          </cell>
          <cell r="AK4637" t="str">
            <v>Privilege</v>
          </cell>
          <cell r="AL4637" t="str">
            <v>SHARE_CATEGORY</v>
          </cell>
          <cell r="AM4637" t="str">
            <v>D</v>
          </cell>
          <cell r="AN4637" t="str">
            <v>Distribution</v>
          </cell>
          <cell r="AO4637" t="str">
            <v>SHARE_TYPE</v>
          </cell>
          <cell r="AP4637" t="str">
            <v>Y</v>
          </cell>
          <cell r="AQ4637" t="str">
            <v>Y</v>
          </cell>
          <cell r="AR4637" t="str">
            <v>Annually</v>
          </cell>
          <cell r="AS4637" t="str">
            <v>DIVIDEND_FREQUENCY</v>
          </cell>
          <cell r="AT4637" t="str">
            <v>N</v>
          </cell>
          <cell r="AV4637">
            <v>20171229</v>
          </cell>
          <cell r="AW4637">
            <v>20180920</v>
          </cell>
          <cell r="AX4637">
            <v>20180920</v>
          </cell>
          <cell r="BB4637" t="str">
            <v>Y</v>
          </cell>
          <cell r="BC4637" t="str">
            <v>Yes</v>
          </cell>
          <cell r="BD4637" t="str">
            <v>DICI_KIID</v>
          </cell>
          <cell r="BE4637" t="str">
            <v/>
          </cell>
          <cell r="BF4637" t="str">
            <v/>
          </cell>
          <cell r="BG4637" t="str">
            <v/>
          </cell>
          <cell r="BH4637" t="str">
            <v/>
          </cell>
          <cell r="BI4637" t="str">
            <v>Y</v>
          </cell>
          <cell r="BJ4637" t="str">
            <v>0.001</v>
          </cell>
          <cell r="BK4637" t="str">
            <v>Y</v>
          </cell>
          <cell r="BL4637" t="str">
            <v>0.01</v>
          </cell>
          <cell r="BM4637">
            <v>71</v>
          </cell>
          <cell r="BN463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37" t="str">
            <v>RISK_NARRATIVE</v>
          </cell>
          <cell r="BP4637">
            <v>4</v>
          </cell>
          <cell r="BQ4637" t="str">
            <v>N</v>
          </cell>
          <cell r="BS4637" t="str">
            <v/>
          </cell>
          <cell r="BT4637" t="str">
            <v/>
          </cell>
          <cell r="BU4637" t="str">
            <v>Y</v>
          </cell>
          <cell r="BV4637" t="str">
            <v/>
          </cell>
          <cell r="BW4637" t="str">
            <v/>
          </cell>
          <cell r="BX4637" t="str">
            <v>BNP IP-LU</v>
          </cell>
          <cell r="BY4637" t="str">
            <v>BNP IP-LU</v>
          </cell>
          <cell r="BZ4637" t="str">
            <v>LIBRARY_FUNDSQUARE</v>
          </cell>
          <cell r="CA4637">
            <v>5.01</v>
          </cell>
          <cell r="CB4637">
            <v>2</v>
          </cell>
          <cell r="CC4637">
            <v>20230415</v>
          </cell>
          <cell r="CD4637">
            <v>3.79</v>
          </cell>
          <cell r="CE4637">
            <v>2</v>
          </cell>
          <cell r="CF4637">
            <v>1</v>
          </cell>
          <cell r="CH4637" t="str">
            <v>N</v>
          </cell>
          <cell r="CI4637" t="str">
            <v/>
          </cell>
          <cell r="CJ4637" t="str">
            <v/>
          </cell>
          <cell r="CK4637" t="str">
            <v/>
          </cell>
          <cell r="CL4637" t="str">
            <v/>
          </cell>
          <cell r="CM4637" t="str">
            <v>30% €STR Capitalized + 5% JPM EMBI Global (USD) RI + 60% Bloomberg Euro Aggregate 500MM (EUR) RI + 5% Bloomberg Euro Aggregate High Yield ex-Financials 3% Issuer Constraint (EUR) RI</v>
          </cell>
          <cell r="CN4637" t="str">
            <v/>
          </cell>
          <cell r="CO4637" t="str">
            <v/>
          </cell>
          <cell r="CQ4637" t="str">
            <v/>
          </cell>
          <cell r="CR4637" t="str">
            <v/>
          </cell>
          <cell r="CS4637" t="str">
            <v/>
          </cell>
          <cell r="CT4637">
            <v>1</v>
          </cell>
          <cell r="CU4637" t="str">
            <v>CAT 2</v>
          </cell>
          <cell r="CV4637" t="str">
            <v>PRIIPS_CATEGORY</v>
          </cell>
          <cell r="CW4637">
            <v>3.79</v>
          </cell>
          <cell r="CZ4637" t="str">
            <v>Due to effects of unusual market conditions, other risks could be triggered, such as: Credit Risk</v>
          </cell>
          <cell r="DB4637" t="str">
            <v/>
          </cell>
          <cell r="DC4637" t="str">
            <v/>
          </cell>
          <cell r="DD4637" t="str">
            <v/>
          </cell>
          <cell r="DF4637" t="str">
            <v/>
          </cell>
          <cell r="DG4637" t="str">
            <v/>
          </cell>
          <cell r="DH4637" t="str">
            <v/>
          </cell>
          <cell r="DI4637" t="str">
            <v>N</v>
          </cell>
          <cell r="DL4637" t="str">
            <v/>
          </cell>
          <cell r="DM4637" t="str">
            <v/>
          </cell>
          <cell r="DN4637" t="str">
            <v/>
          </cell>
          <cell r="DP4637" t="str">
            <v/>
          </cell>
          <cell r="DQ4637" t="str">
            <v/>
          </cell>
          <cell r="DR4637" t="str">
            <v/>
          </cell>
          <cell r="DS4637" t="str">
            <v/>
          </cell>
          <cell r="DT4637" t="str">
            <v/>
          </cell>
        </row>
        <row r="4638">
          <cell r="I4638" t="str">
            <v>LU0223388116</v>
          </cell>
          <cell r="J4638" t="str">
            <v>BNP PARIBAS COMFORT BOND FUND [I, D]</v>
          </cell>
          <cell r="K4638">
            <v>991</v>
          </cell>
          <cell r="L4638" t="str">
            <v>Institutionnal clients and UCI</v>
          </cell>
          <cell r="M4638" t="str">
            <v>INVEST_LEGAL_TYPE</v>
          </cell>
          <cell r="N4638" t="str">
            <v/>
          </cell>
          <cell r="O4638">
            <v>2</v>
          </cell>
          <cell r="P4638" t="str">
            <v>Registered</v>
          </cell>
          <cell r="Q4638" t="str">
            <v>SHARE_FORM</v>
          </cell>
          <cell r="R4638" t="str">
            <v>EUR</v>
          </cell>
          <cell r="S4638" t="str">
            <v>N</v>
          </cell>
          <cell r="T4638">
            <v>2</v>
          </cell>
          <cell r="U4638" t="str">
            <v>Closed</v>
          </cell>
          <cell r="V4638" t="str">
            <v>PRODUCT_STATUS</v>
          </cell>
          <cell r="W4638" t="str">
            <v/>
          </cell>
          <cell r="X4638" t="str">
            <v/>
          </cell>
          <cell r="Y4638" t="str">
            <v/>
          </cell>
          <cell r="Z4638">
            <v>623453</v>
          </cell>
          <cell r="AA4638">
            <v>184487</v>
          </cell>
          <cell r="AB4638" t="str">
            <v>BM BNP PARIBAS COMFORT BOND FUND [6137] Off</v>
          </cell>
          <cell r="AC4638" t="str">
            <v>EUR</v>
          </cell>
          <cell r="AE4638" t="str">
            <v/>
          </cell>
          <cell r="AF4638" t="str">
            <v/>
          </cell>
          <cell r="AH4638" t="str">
            <v/>
          </cell>
          <cell r="AI4638" t="str">
            <v/>
          </cell>
          <cell r="AJ4638" t="str">
            <v>CASH</v>
          </cell>
          <cell r="AK4638" t="str">
            <v>I</v>
          </cell>
          <cell r="AL4638" t="str">
            <v>SHARE_CATEGORY</v>
          </cell>
          <cell r="AM4638" t="str">
            <v>D</v>
          </cell>
          <cell r="AN4638" t="str">
            <v>Distribution</v>
          </cell>
          <cell r="AO4638" t="str">
            <v>SHARE_TYPE</v>
          </cell>
          <cell r="AP4638" t="str">
            <v>Y</v>
          </cell>
          <cell r="AQ4638" t="str">
            <v>Y</v>
          </cell>
          <cell r="AR4638" t="str">
            <v>Annually</v>
          </cell>
          <cell r="AS4638" t="str">
            <v>DIVIDEND_FREQUENCY</v>
          </cell>
          <cell r="AT4638" t="str">
            <v>N</v>
          </cell>
          <cell r="AV4638">
            <v>20050728</v>
          </cell>
          <cell r="AY4638">
            <v>20140401</v>
          </cell>
          <cell r="AZ4638">
            <v>20140401</v>
          </cell>
          <cell r="BB4638" t="str">
            <v>Y</v>
          </cell>
          <cell r="BC4638" t="str">
            <v>Yes</v>
          </cell>
          <cell r="BD4638" t="str">
            <v>DICI_KIID</v>
          </cell>
          <cell r="BE4638" t="str">
            <v/>
          </cell>
          <cell r="BF4638" t="str">
            <v/>
          </cell>
          <cell r="BG4638" t="str">
            <v/>
          </cell>
          <cell r="BH4638" t="str">
            <v/>
          </cell>
          <cell r="BI4638" t="str">
            <v>Y</v>
          </cell>
          <cell r="BJ4638" t="str">
            <v>0.001</v>
          </cell>
          <cell r="BK4638" t="str">
            <v/>
          </cell>
          <cell r="BL4638" t="str">
            <v/>
          </cell>
          <cell r="BM4638">
            <v>71</v>
          </cell>
          <cell r="BN463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38" t="str">
            <v>RISK_NARRATIVE</v>
          </cell>
          <cell r="BP4638">
            <v>3</v>
          </cell>
          <cell r="BQ4638" t="str">
            <v/>
          </cell>
          <cell r="BS4638" t="str">
            <v/>
          </cell>
          <cell r="BT4638" t="str">
            <v/>
          </cell>
          <cell r="BU4638" t="str">
            <v>N</v>
          </cell>
          <cell r="BV4638" t="str">
            <v/>
          </cell>
          <cell r="BW4638" t="str">
            <v/>
          </cell>
          <cell r="BX4638" t="str">
            <v>BNP IP-LU</v>
          </cell>
          <cell r="BY4638" t="str">
            <v>BNP IP-LU</v>
          </cell>
          <cell r="BZ4638" t="str">
            <v>LIBRARY_FUNDSQUARE</v>
          </cell>
          <cell r="CA4638">
            <v>2.48</v>
          </cell>
          <cell r="CB4638">
            <v>2</v>
          </cell>
          <cell r="CC4638">
            <v>20171026</v>
          </cell>
          <cell r="CE4638">
            <v>2</v>
          </cell>
          <cell r="CF4638">
            <v>1</v>
          </cell>
          <cell r="CH4638" t="str">
            <v/>
          </cell>
          <cell r="CI4638" t="str">
            <v/>
          </cell>
          <cell r="CJ4638" t="str">
            <v/>
          </cell>
          <cell r="CK4638" t="str">
            <v/>
          </cell>
          <cell r="CL4638" t="str">
            <v/>
          </cell>
          <cell r="CM4638" t="str">
            <v>30% €STR Capitalized + 5% JPM EMBI Global (USD) RI + 60% Bloomberg Euro Aggregate 500MM (EUR) RI + 5% Bloomberg Euro Aggregate High Yield ex-Financials 3% Issuer Constraint (EUR) RI</v>
          </cell>
          <cell r="CN4638" t="str">
            <v/>
          </cell>
          <cell r="CO4638" t="str">
            <v/>
          </cell>
          <cell r="CQ4638" t="str">
            <v/>
          </cell>
          <cell r="CR4638" t="str">
            <v/>
          </cell>
          <cell r="CS4638" t="str">
            <v/>
          </cell>
          <cell r="CU4638" t="str">
            <v/>
          </cell>
          <cell r="CV4638" t="str">
            <v/>
          </cell>
          <cell r="CZ4638" t="str">
            <v/>
          </cell>
          <cell r="DB4638" t="str">
            <v/>
          </cell>
          <cell r="DC4638" t="str">
            <v/>
          </cell>
          <cell r="DD4638" t="str">
            <v/>
          </cell>
          <cell r="DF4638" t="str">
            <v/>
          </cell>
          <cell r="DG4638" t="str">
            <v/>
          </cell>
          <cell r="DH4638" t="str">
            <v/>
          </cell>
          <cell r="DI4638" t="str">
            <v/>
          </cell>
          <cell r="DL4638" t="str">
            <v/>
          </cell>
          <cell r="DM4638" t="str">
            <v/>
          </cell>
          <cell r="DN4638" t="str">
            <v/>
          </cell>
          <cell r="DP4638" t="str">
            <v/>
          </cell>
          <cell r="DQ4638" t="str">
            <v/>
          </cell>
          <cell r="DR4638" t="str">
            <v/>
          </cell>
          <cell r="DS4638" t="str">
            <v/>
          </cell>
          <cell r="DT4638" t="str">
            <v/>
          </cell>
        </row>
        <row r="4639">
          <cell r="I4639" t="str">
            <v>QS0002119J09</v>
          </cell>
          <cell r="J4639" t="str">
            <v>NEXANS PLUS 2016 A [Classique, C]</v>
          </cell>
          <cell r="L4639" t="str">
            <v/>
          </cell>
          <cell r="M4639" t="str">
            <v/>
          </cell>
          <cell r="N4639" t="str">
            <v/>
          </cell>
          <cell r="O4639">
            <v>1</v>
          </cell>
          <cell r="P4639" t="str">
            <v>Bearer</v>
          </cell>
          <cell r="Q4639" t="str">
            <v>SHARE_FORM</v>
          </cell>
          <cell r="R4639" t="str">
            <v>EUR</v>
          </cell>
          <cell r="S4639" t="str">
            <v/>
          </cell>
          <cell r="T4639">
            <v>2</v>
          </cell>
          <cell r="U4639" t="str">
            <v>Closed</v>
          </cell>
          <cell r="V4639" t="str">
            <v>PRODUCT_STATUS</v>
          </cell>
          <cell r="W4639" t="str">
            <v/>
          </cell>
          <cell r="X4639" t="str">
            <v/>
          </cell>
          <cell r="Y4639" t="str">
            <v/>
          </cell>
          <cell r="Z4639">
            <v>517984</v>
          </cell>
          <cell r="AA4639">
            <v>0</v>
          </cell>
          <cell r="AB4639" t="str">
            <v>No Benchmark</v>
          </cell>
          <cell r="AC4639" t="str">
            <v>EUR</v>
          </cell>
          <cell r="AE4639" t="str">
            <v/>
          </cell>
          <cell r="AF4639" t="str">
            <v/>
          </cell>
          <cell r="AH4639" t="str">
            <v/>
          </cell>
          <cell r="AI4639" t="str">
            <v/>
          </cell>
          <cell r="AJ4639" t="str">
            <v>CLS</v>
          </cell>
          <cell r="AK4639" t="str">
            <v>Classique</v>
          </cell>
          <cell r="AL4639" t="str">
            <v>SHARE_CATEGORY</v>
          </cell>
          <cell r="AM4639" t="str">
            <v>C</v>
          </cell>
          <cell r="AN4639" t="str">
            <v>Capitalisation</v>
          </cell>
          <cell r="AO4639" t="str">
            <v>SHARE_TYPE</v>
          </cell>
          <cell r="AP4639" t="str">
            <v/>
          </cell>
          <cell r="AQ4639" t="str">
            <v/>
          </cell>
          <cell r="AR4639" t="str">
            <v/>
          </cell>
          <cell r="AS4639" t="str">
            <v/>
          </cell>
          <cell r="AT4639" t="str">
            <v>N</v>
          </cell>
          <cell r="AV4639">
            <v>20160725</v>
          </cell>
          <cell r="AW4639">
            <v>20160725</v>
          </cell>
          <cell r="AZ4639">
            <v>20210810</v>
          </cell>
          <cell r="BA4639">
            <v>20210809</v>
          </cell>
          <cell r="BB4639" t="str">
            <v>Y</v>
          </cell>
          <cell r="BC4639" t="str">
            <v>Yes</v>
          </cell>
          <cell r="BD4639" t="str">
            <v>DICI_KIID</v>
          </cell>
          <cell r="BE4639" t="str">
            <v/>
          </cell>
          <cell r="BF4639" t="str">
            <v/>
          </cell>
          <cell r="BG4639" t="str">
            <v/>
          </cell>
          <cell r="BH4639" t="str">
            <v/>
          </cell>
          <cell r="BI4639" t="str">
            <v>Y</v>
          </cell>
          <cell r="BJ4639" t="str">
            <v>0.0001</v>
          </cell>
          <cell r="BK4639" t="str">
            <v>Y</v>
          </cell>
          <cell r="BL4639" t="str">
            <v>0.0001</v>
          </cell>
          <cell r="BM4639">
            <v>23</v>
          </cell>
          <cell r="BN4639" t="str">
            <v>La gestion structurée, l'horizon d'investissement et l'existence d'une garantie du capital à la date d'échéance justifient la catégorie de risque. Un rachat avant la date d'échéance peut être associé à un niveau de risque plus élevé.</v>
          </cell>
          <cell r="BO4639" t="str">
            <v>RISK_NARRATIVE</v>
          </cell>
          <cell r="BP4639">
            <v>2</v>
          </cell>
          <cell r="BQ4639" t="str">
            <v/>
          </cell>
          <cell r="BS4639" t="str">
            <v/>
          </cell>
          <cell r="BT4639" t="str">
            <v/>
          </cell>
          <cell r="BU4639" t="str">
            <v>Y</v>
          </cell>
          <cell r="BV4639" t="str">
            <v/>
          </cell>
          <cell r="BW4639" t="str">
            <v/>
          </cell>
          <cell r="BX4639" t="str">
            <v>NEANT</v>
          </cell>
          <cell r="BY4639" t="str">
            <v>NEANT</v>
          </cell>
          <cell r="BZ4639" t="str">
            <v>LIBRARY_FUNDSQUARE</v>
          </cell>
          <cell r="CA4639">
            <v>1.25</v>
          </cell>
          <cell r="CB4639">
            <v>2</v>
          </cell>
          <cell r="CC4639">
            <v>20171026</v>
          </cell>
          <cell r="CE4639">
            <v>2</v>
          </cell>
          <cell r="CF4639">
            <v>1</v>
          </cell>
          <cell r="CH4639" t="str">
            <v/>
          </cell>
          <cell r="CI4639" t="str">
            <v/>
          </cell>
          <cell r="CJ4639" t="str">
            <v/>
          </cell>
          <cell r="CK4639" t="str">
            <v/>
          </cell>
          <cell r="CL4639" t="str">
            <v/>
          </cell>
          <cell r="CM4639" t="str">
            <v>No Benchmark</v>
          </cell>
          <cell r="CN4639" t="str">
            <v/>
          </cell>
          <cell r="CO4639" t="str">
            <v/>
          </cell>
          <cell r="CQ4639" t="str">
            <v/>
          </cell>
          <cell r="CR4639" t="str">
            <v/>
          </cell>
          <cell r="CS4639" t="str">
            <v/>
          </cell>
          <cell r="CU4639" t="str">
            <v/>
          </cell>
          <cell r="CV4639" t="str">
            <v/>
          </cell>
          <cell r="CZ4639" t="str">
            <v/>
          </cell>
          <cell r="DB4639" t="str">
            <v/>
          </cell>
          <cell r="DC4639" t="str">
            <v/>
          </cell>
          <cell r="DD4639" t="str">
            <v/>
          </cell>
          <cell r="DF4639" t="str">
            <v/>
          </cell>
          <cell r="DG4639" t="str">
            <v/>
          </cell>
          <cell r="DH4639" t="str">
            <v/>
          </cell>
          <cell r="DI4639" t="str">
            <v/>
          </cell>
          <cell r="DL4639" t="str">
            <v/>
          </cell>
          <cell r="DM4639" t="str">
            <v/>
          </cell>
          <cell r="DN4639" t="str">
            <v/>
          </cell>
          <cell r="DP4639" t="str">
            <v/>
          </cell>
          <cell r="DQ4639" t="str">
            <v/>
          </cell>
          <cell r="DR4639" t="str">
            <v/>
          </cell>
          <cell r="DS4639" t="str">
            <v/>
          </cell>
          <cell r="DT4639" t="str">
            <v/>
          </cell>
        </row>
        <row r="4640">
          <cell r="I4640" t="str">
            <v>LU0223258764</v>
          </cell>
          <cell r="J4640" t="str">
            <v>BNP PARIBAS LDI SOLUTION DURATION MATCHING ALL MATURITIES [I, C]</v>
          </cell>
          <cell r="K4640">
            <v>991</v>
          </cell>
          <cell r="L4640" t="str">
            <v>Institutionnal clients and UCI</v>
          </cell>
          <cell r="M4640" t="str">
            <v>INVEST_LEGAL_TYPE</v>
          </cell>
          <cell r="N4640" t="str">
            <v/>
          </cell>
          <cell r="O4640">
            <v>2</v>
          </cell>
          <cell r="P4640" t="str">
            <v>Registered</v>
          </cell>
          <cell r="Q4640" t="str">
            <v>SHARE_FORM</v>
          </cell>
          <cell r="R4640" t="str">
            <v>EUR</v>
          </cell>
          <cell r="S4640" t="str">
            <v>Y</v>
          </cell>
          <cell r="T4640">
            <v>2</v>
          </cell>
          <cell r="U4640" t="str">
            <v>Closed</v>
          </cell>
          <cell r="V4640" t="str">
            <v>PRODUCT_STATUS</v>
          </cell>
          <cell r="W4640" t="str">
            <v/>
          </cell>
          <cell r="X4640" t="str">
            <v/>
          </cell>
          <cell r="Y4640" t="str">
            <v/>
          </cell>
          <cell r="Z4640">
            <v>595753</v>
          </cell>
          <cell r="AA4640">
            <v>185646</v>
          </cell>
          <cell r="AB4640" t="str">
            <v>BM BNP Paribas LDI Solutions Duration Matching All Maturities</v>
          </cell>
          <cell r="AC4640" t="str">
            <v>EUR</v>
          </cell>
          <cell r="AE4640" t="str">
            <v/>
          </cell>
          <cell r="AF4640" t="str">
            <v/>
          </cell>
          <cell r="AH4640" t="str">
            <v/>
          </cell>
          <cell r="AI4640" t="str">
            <v/>
          </cell>
          <cell r="AJ4640" t="str">
            <v>CASH</v>
          </cell>
          <cell r="AK4640" t="str">
            <v>I</v>
          </cell>
          <cell r="AL4640" t="str">
            <v>SHARE_CATEGORY</v>
          </cell>
          <cell r="AM4640" t="str">
            <v>C</v>
          </cell>
          <cell r="AN4640" t="str">
            <v>Capitalisation</v>
          </cell>
          <cell r="AO4640" t="str">
            <v>SHARE_TYPE</v>
          </cell>
          <cell r="AP4640" t="str">
            <v>Y</v>
          </cell>
          <cell r="AQ4640" t="str">
            <v/>
          </cell>
          <cell r="AR4640" t="str">
            <v/>
          </cell>
          <cell r="AS4640" t="str">
            <v/>
          </cell>
          <cell r="AT4640" t="str">
            <v>N</v>
          </cell>
          <cell r="AV4640">
            <v>20050524</v>
          </cell>
          <cell r="AW4640">
            <v>20060718</v>
          </cell>
          <cell r="AX4640">
            <v>20060718</v>
          </cell>
          <cell r="AZ4640">
            <v>20240415</v>
          </cell>
          <cell r="BA4640">
            <v>20240415</v>
          </cell>
          <cell r="BB4640" t="str">
            <v>N</v>
          </cell>
          <cell r="BC4640" t="str">
            <v>No</v>
          </cell>
          <cell r="BD4640" t="str">
            <v>DICI_KIID</v>
          </cell>
          <cell r="BE4640" t="str">
            <v/>
          </cell>
          <cell r="BF4640" t="str">
            <v/>
          </cell>
          <cell r="BG4640" t="str">
            <v/>
          </cell>
          <cell r="BH4640" t="str">
            <v/>
          </cell>
          <cell r="BI4640" t="str">
            <v>Y</v>
          </cell>
          <cell r="BJ4640" t="str">
            <v>0.001</v>
          </cell>
          <cell r="BK4640" t="str">
            <v>Y</v>
          </cell>
          <cell r="BL4640" t="str">
            <v>0.01</v>
          </cell>
          <cell r="BM4640">
            <v>57</v>
          </cell>
          <cell r="BN4640" t="str">
            <v>The risk category is justified by the investment horizon (the longer the investment horizon the higher the risk) and by the investment mainly in Interest Rate instruments. The investor's attention is drawn to the fact that an increase in interest rates results in a decrease in the value of fixed income instruments.</v>
          </cell>
          <cell r="BO4640" t="str">
            <v>RISK_NARRATIVE</v>
          </cell>
          <cell r="BP4640">
            <v>7</v>
          </cell>
          <cell r="BQ4640" t="str">
            <v/>
          </cell>
          <cell r="BR4640">
            <v>4</v>
          </cell>
          <cell r="BS4640" t="str">
            <v>****</v>
          </cell>
          <cell r="BT4640" t="str">
            <v>NOTATION_MORNINGSTAR_RATING</v>
          </cell>
          <cell r="BU4640" t="str">
            <v>Y</v>
          </cell>
          <cell r="BV4640" t="str">
            <v/>
          </cell>
          <cell r="BW4640" t="str">
            <v/>
          </cell>
          <cell r="BX4640" t="str">
            <v>NEANT</v>
          </cell>
          <cell r="BY4640" t="str">
            <v>NEANT</v>
          </cell>
          <cell r="BZ4640" t="str">
            <v>LIBRARY_FUNDSQUARE</v>
          </cell>
          <cell r="CA4640">
            <v>34.33</v>
          </cell>
          <cell r="CB4640">
            <v>6</v>
          </cell>
          <cell r="CC4640">
            <v>20190730</v>
          </cell>
          <cell r="CE4640">
            <v>6</v>
          </cell>
          <cell r="CF4640">
            <v>1</v>
          </cell>
          <cell r="CH4640" t="str">
            <v/>
          </cell>
          <cell r="CI4640" t="str">
            <v/>
          </cell>
          <cell r="CJ4640" t="str">
            <v/>
          </cell>
          <cell r="CK4640" t="str">
            <v/>
          </cell>
          <cell r="CL4640" t="str">
            <v/>
          </cell>
          <cell r="CM4640" t="str">
            <v>LDI - Bloomberg Barclays Methodology - All Maturities</v>
          </cell>
          <cell r="CN4640" t="str">
            <v/>
          </cell>
          <cell r="CO4640" t="str">
            <v/>
          </cell>
          <cell r="CQ4640" t="str">
            <v/>
          </cell>
          <cell r="CR4640" t="str">
            <v/>
          </cell>
          <cell r="CS4640" t="str">
            <v/>
          </cell>
          <cell r="CT4640">
            <v>1</v>
          </cell>
          <cell r="CU4640" t="str">
            <v>CAT 2</v>
          </cell>
          <cell r="CV4640" t="str">
            <v>PRIIPS_CATEGORY</v>
          </cell>
          <cell r="CZ4640" t="str">
            <v/>
          </cell>
          <cell r="DA4640">
            <v>204599</v>
          </cell>
          <cell r="DB4640" t="str">
            <v>BM ESG BNP PARIBAS LDI SOLUTION DURATION MATCHING ALL MATURITIES [6129]</v>
          </cell>
          <cell r="DC4640" t="str">
            <v>EUR</v>
          </cell>
          <cell r="DD4640" t="str">
            <v>Bloomberg Barclays Euro Aggregate Treasury 500MM (EUR) RI</v>
          </cell>
          <cell r="DF4640" t="str">
            <v/>
          </cell>
          <cell r="DG4640" t="str">
            <v/>
          </cell>
          <cell r="DH4640" t="str">
            <v/>
          </cell>
          <cell r="DI4640" t="str">
            <v>Y</v>
          </cell>
          <cell r="DJ4640">
            <v>20220620</v>
          </cell>
          <cell r="DL4640" t="str">
            <v/>
          </cell>
          <cell r="DM4640" t="str">
            <v/>
          </cell>
          <cell r="DN4640" t="str">
            <v/>
          </cell>
          <cell r="DP4640" t="str">
            <v/>
          </cell>
          <cell r="DQ4640" t="str">
            <v/>
          </cell>
          <cell r="DR4640" t="str">
            <v/>
          </cell>
          <cell r="DS4640" t="str">
            <v/>
          </cell>
          <cell r="DT4640" t="str">
            <v/>
          </cell>
        </row>
        <row r="4641">
          <cell r="I4641" t="str">
            <v>LU2517091810</v>
          </cell>
          <cell r="J4641" t="str">
            <v>BNP PARIBAS LDI SOLUTION DURATION MATCHING ALL MATURITIES [X, C]</v>
          </cell>
          <cell r="K4641">
            <v>632</v>
          </cell>
          <cell r="L4641" t="str">
            <v>Authorised Investors</v>
          </cell>
          <cell r="M4641" t="str">
            <v>INVEST_LEGAL_TYPE</v>
          </cell>
          <cell r="N4641" t="str">
            <v/>
          </cell>
          <cell r="O4641">
            <v>2</v>
          </cell>
          <cell r="P4641" t="str">
            <v>Registered</v>
          </cell>
          <cell r="Q4641" t="str">
            <v>SHARE_FORM</v>
          </cell>
          <cell r="R4641" t="str">
            <v>EUR</v>
          </cell>
          <cell r="S4641" t="str">
            <v/>
          </cell>
          <cell r="T4641">
            <v>2</v>
          </cell>
          <cell r="U4641" t="str">
            <v>Closed</v>
          </cell>
          <cell r="V4641" t="str">
            <v>PRODUCT_STATUS</v>
          </cell>
          <cell r="W4641" t="str">
            <v/>
          </cell>
          <cell r="X4641" t="str">
            <v/>
          </cell>
          <cell r="Y4641" t="str">
            <v/>
          </cell>
          <cell r="Z4641">
            <v>595753</v>
          </cell>
          <cell r="AA4641">
            <v>185646</v>
          </cell>
          <cell r="AB4641" t="str">
            <v>BM BNP Paribas LDI Solutions Duration Matching All Maturities</v>
          </cell>
          <cell r="AC4641" t="str">
            <v>EUR</v>
          </cell>
          <cell r="AE4641" t="str">
            <v/>
          </cell>
          <cell r="AF4641" t="str">
            <v/>
          </cell>
          <cell r="AH4641" t="str">
            <v/>
          </cell>
          <cell r="AI4641" t="str">
            <v/>
          </cell>
          <cell r="AJ4641" t="str">
            <v>X</v>
          </cell>
          <cell r="AK4641" t="str">
            <v>X</v>
          </cell>
          <cell r="AL4641" t="str">
            <v>SHARE_CATEGORY</v>
          </cell>
          <cell r="AM4641" t="str">
            <v>C</v>
          </cell>
          <cell r="AN4641" t="str">
            <v>Capitalisation</v>
          </cell>
          <cell r="AO4641" t="str">
            <v>SHARE_TYPE</v>
          </cell>
          <cell r="AP4641" t="str">
            <v/>
          </cell>
          <cell r="AQ4641" t="str">
            <v/>
          </cell>
          <cell r="AR4641" t="str">
            <v/>
          </cell>
          <cell r="AS4641" t="str">
            <v/>
          </cell>
          <cell r="AT4641" t="str">
            <v>N</v>
          </cell>
          <cell r="AU4641">
            <v>20220831</v>
          </cell>
          <cell r="AV4641">
            <v>20220831</v>
          </cell>
          <cell r="AZ4641">
            <v>20240415</v>
          </cell>
          <cell r="BA4641">
            <v>20240415</v>
          </cell>
          <cell r="BB4641" t="str">
            <v>N</v>
          </cell>
          <cell r="BC4641" t="str">
            <v>No</v>
          </cell>
          <cell r="BD4641" t="str">
            <v>DICI_KIID</v>
          </cell>
          <cell r="BE4641" t="str">
            <v/>
          </cell>
          <cell r="BF4641" t="str">
            <v/>
          </cell>
          <cell r="BG4641" t="str">
            <v/>
          </cell>
          <cell r="BH4641" t="str">
            <v/>
          </cell>
          <cell r="BI4641" t="str">
            <v>Y</v>
          </cell>
          <cell r="BJ4641" t="str">
            <v>3. Thousandth - 0.001</v>
          </cell>
          <cell r="BK4641" t="str">
            <v>Y</v>
          </cell>
          <cell r="BL4641" t="str">
            <v>2. Hundredth - 0.01</v>
          </cell>
          <cell r="BM4641">
            <v>57</v>
          </cell>
          <cell r="BN4641" t="str">
            <v>The risk category is justified by the investment horizon (the longer the investment horizon the higher the risk) and by the investment mainly in Interest Rate instruments. The investor's attention is drawn to the fact that an increase in interest rates results in a decrease in the value of fixed income instruments.</v>
          </cell>
          <cell r="BO4641" t="str">
            <v>RISK_NARRATIVE</v>
          </cell>
          <cell r="BP4641">
            <v>7</v>
          </cell>
          <cell r="BQ4641" t="str">
            <v/>
          </cell>
          <cell r="BS4641" t="str">
            <v/>
          </cell>
          <cell r="BT4641" t="str">
            <v/>
          </cell>
          <cell r="BU4641" t="str">
            <v>N</v>
          </cell>
          <cell r="BV4641" t="str">
            <v/>
          </cell>
          <cell r="BW4641" t="str">
            <v/>
          </cell>
          <cell r="BX4641" t="str">
            <v>NEANT</v>
          </cell>
          <cell r="BY4641" t="str">
            <v>NEANT</v>
          </cell>
          <cell r="BZ4641" t="str">
            <v>LIBRARY_FUNDSQUARE</v>
          </cell>
          <cell r="CA4641">
            <v>34.33</v>
          </cell>
          <cell r="CB4641">
            <v>6</v>
          </cell>
          <cell r="CC4641">
            <v>20190730</v>
          </cell>
          <cell r="CE4641">
            <v>6</v>
          </cell>
          <cell r="CF4641">
            <v>1</v>
          </cell>
          <cell r="CH4641" t="str">
            <v/>
          </cell>
          <cell r="CI4641" t="str">
            <v/>
          </cell>
          <cell r="CJ4641" t="str">
            <v/>
          </cell>
          <cell r="CK4641" t="str">
            <v/>
          </cell>
          <cell r="CL4641" t="str">
            <v/>
          </cell>
          <cell r="CM4641" t="str">
            <v/>
          </cell>
          <cell r="CN4641" t="str">
            <v/>
          </cell>
          <cell r="CO4641" t="str">
            <v/>
          </cell>
          <cell r="CQ4641" t="str">
            <v/>
          </cell>
          <cell r="CR4641" t="str">
            <v/>
          </cell>
          <cell r="CS4641" t="str">
            <v/>
          </cell>
          <cell r="CT4641">
            <v>1</v>
          </cell>
          <cell r="CU4641" t="str">
            <v>CAT 2</v>
          </cell>
          <cell r="CV4641" t="str">
            <v>PRIIPS_CATEGORY</v>
          </cell>
          <cell r="CZ4641" t="str">
            <v/>
          </cell>
          <cell r="DA4641">
            <v>204599</v>
          </cell>
          <cell r="DB4641" t="str">
            <v>BM ESG BNP PARIBAS LDI SOLUTION DURATION MATCHING ALL MATURITIES [6129]</v>
          </cell>
          <cell r="DC4641" t="str">
            <v>EUR</v>
          </cell>
          <cell r="DD4641" t="str">
            <v/>
          </cell>
          <cell r="DF4641" t="str">
            <v/>
          </cell>
          <cell r="DG4641" t="str">
            <v/>
          </cell>
          <cell r="DH4641" t="str">
            <v/>
          </cell>
          <cell r="DI4641" t="str">
            <v/>
          </cell>
          <cell r="DL4641" t="str">
            <v/>
          </cell>
          <cell r="DM4641" t="str">
            <v/>
          </cell>
          <cell r="DN4641" t="str">
            <v/>
          </cell>
          <cell r="DP4641" t="str">
            <v/>
          </cell>
          <cell r="DQ4641" t="str">
            <v/>
          </cell>
          <cell r="DR4641" t="str">
            <v/>
          </cell>
          <cell r="DS4641" t="str">
            <v/>
          </cell>
          <cell r="DT4641" t="str">
            <v/>
          </cell>
        </row>
        <row r="4642">
          <cell r="I4642" t="str">
            <v>NL0006294118</v>
          </cell>
          <cell r="J4642" t="str">
            <v>BNP PARIBAS FUND III N.V. BNP PARIBAS PROPERTY SECURITIES FUND EUROPE [Classic, D]</v>
          </cell>
          <cell r="K4642">
            <v>631</v>
          </cell>
          <cell r="L4642" t="str">
            <v>All</v>
          </cell>
          <cell r="M4642" t="str">
            <v>INVEST_LEGAL_TYPE</v>
          </cell>
          <cell r="N4642" t="str">
            <v/>
          </cell>
          <cell r="O4642">
            <v>4</v>
          </cell>
          <cell r="P4642" t="str">
            <v>Dematerialized</v>
          </cell>
          <cell r="Q4642" t="str">
            <v>SHARE_FORM</v>
          </cell>
          <cell r="R4642" t="str">
            <v>EUR</v>
          </cell>
          <cell r="S4642" t="str">
            <v>Y</v>
          </cell>
          <cell r="T4642">
            <v>2</v>
          </cell>
          <cell r="U4642" t="str">
            <v>Closed</v>
          </cell>
          <cell r="V4642" t="str">
            <v>PRODUCT_STATUS</v>
          </cell>
          <cell r="W4642" t="str">
            <v/>
          </cell>
          <cell r="X4642" t="str">
            <v/>
          </cell>
          <cell r="Y4642" t="str">
            <v/>
          </cell>
          <cell r="Z4642">
            <v>514980</v>
          </cell>
          <cell r="AA4642">
            <v>186231</v>
          </cell>
          <cell r="AB4642" t="str">
            <v>BM BNP Paribas Property Securities Fund Europe</v>
          </cell>
          <cell r="AC4642" t="str">
            <v>EUR</v>
          </cell>
          <cell r="AE4642" t="str">
            <v/>
          </cell>
          <cell r="AF4642" t="str">
            <v/>
          </cell>
          <cell r="AH4642" t="str">
            <v/>
          </cell>
          <cell r="AI4642" t="str">
            <v/>
          </cell>
          <cell r="AJ4642" t="str">
            <v>CLAS</v>
          </cell>
          <cell r="AK4642" t="str">
            <v>Classic</v>
          </cell>
          <cell r="AL4642" t="str">
            <v>SHARE_CATEGORY</v>
          </cell>
          <cell r="AM4642" t="str">
            <v>D</v>
          </cell>
          <cell r="AN4642" t="str">
            <v>Distribution</v>
          </cell>
          <cell r="AO4642" t="str">
            <v>SHARE_TYPE</v>
          </cell>
          <cell r="AP4642" t="str">
            <v>Y</v>
          </cell>
          <cell r="AQ4642" t="str">
            <v>Y</v>
          </cell>
          <cell r="AR4642" t="str">
            <v>Annually</v>
          </cell>
          <cell r="AS4642" t="str">
            <v>DIVIDEND_FREQUENCY</v>
          </cell>
          <cell r="AT4642" t="str">
            <v>N</v>
          </cell>
          <cell r="AV4642">
            <v>19950929</v>
          </cell>
          <cell r="AW4642">
            <v>19950929</v>
          </cell>
          <cell r="AX4642">
            <v>19950929</v>
          </cell>
          <cell r="AZ4642">
            <v>20210401</v>
          </cell>
          <cell r="BA4642">
            <v>20210331</v>
          </cell>
          <cell r="BB4642" t="str">
            <v>Y</v>
          </cell>
          <cell r="BC4642" t="str">
            <v>Yes</v>
          </cell>
          <cell r="BD4642" t="str">
            <v>DICI_KIID</v>
          </cell>
          <cell r="BE4642" t="str">
            <v/>
          </cell>
          <cell r="BF4642" t="str">
            <v/>
          </cell>
          <cell r="BG4642" t="str">
            <v/>
          </cell>
          <cell r="BH4642" t="str">
            <v/>
          </cell>
          <cell r="BI4642" t="str">
            <v>N</v>
          </cell>
          <cell r="BJ4642" t="str">
            <v/>
          </cell>
          <cell r="BK4642" t="str">
            <v>N</v>
          </cell>
          <cell r="BL4642" t="str">
            <v/>
          </cell>
          <cell r="BM4642">
            <v>1</v>
          </cell>
          <cell r="BN4642" t="str">
            <v>Beleggingen in aandelen gaan gepaard met aanzienlijke prijsfluctuaties, bijvoorbeeld als gevolg van negatieve informatie over de betrokken uitgevende instelling of markt. Bovendien zijn aandelenkoersen op korte termijn dikwijls volatieler.</v>
          </cell>
          <cell r="BO4642" t="str">
            <v>RISK_NARRATIVE</v>
          </cell>
          <cell r="BP4642">
            <v>6</v>
          </cell>
          <cell r="BQ4642" t="str">
            <v/>
          </cell>
          <cell r="BR4642">
            <v>3</v>
          </cell>
          <cell r="BS4642" t="str">
            <v>***</v>
          </cell>
          <cell r="BT4642" t="str">
            <v>NOTATION_MORNINGSTAR_RATING</v>
          </cell>
          <cell r="BU4642" t="str">
            <v>Y</v>
          </cell>
          <cell r="BV4642" t="str">
            <v/>
          </cell>
          <cell r="BW4642" t="str">
            <v/>
          </cell>
          <cell r="BX4642" t="str">
            <v>BNP IP-NL</v>
          </cell>
          <cell r="BY4642" t="str">
            <v>BNP IP-NL</v>
          </cell>
          <cell r="BZ4642" t="str">
            <v>LIBRARY_FUNDSQUARE</v>
          </cell>
          <cell r="CA4642">
            <v>19.829999999999998</v>
          </cell>
          <cell r="CB4642">
            <v>4</v>
          </cell>
          <cell r="CC4642">
            <v>20200708</v>
          </cell>
          <cell r="CE4642">
            <v>4</v>
          </cell>
          <cell r="CF4642">
            <v>1</v>
          </cell>
          <cell r="CH4642" t="str">
            <v/>
          </cell>
          <cell r="CI4642" t="str">
            <v/>
          </cell>
          <cell r="CJ4642" t="str">
            <v/>
          </cell>
          <cell r="CK4642" t="str">
            <v/>
          </cell>
          <cell r="CL4642" t="str">
            <v/>
          </cell>
          <cell r="CM4642" t="str">
            <v>FTSE EPRA NAREIT Europe 8/32 (NR) (Dutch tax rate)</v>
          </cell>
          <cell r="CN4642" t="str">
            <v/>
          </cell>
          <cell r="CO4642" t="str">
            <v/>
          </cell>
          <cell r="CQ4642" t="str">
            <v/>
          </cell>
          <cell r="CR4642" t="str">
            <v/>
          </cell>
          <cell r="CS4642" t="str">
            <v/>
          </cell>
          <cell r="CU4642" t="str">
            <v/>
          </cell>
          <cell r="CV4642" t="str">
            <v/>
          </cell>
          <cell r="CZ4642" t="str">
            <v/>
          </cell>
          <cell r="DB4642" t="str">
            <v/>
          </cell>
          <cell r="DC4642" t="str">
            <v/>
          </cell>
          <cell r="DD4642" t="str">
            <v/>
          </cell>
          <cell r="DF4642" t="str">
            <v/>
          </cell>
          <cell r="DG4642" t="str">
            <v/>
          </cell>
          <cell r="DH4642" t="str">
            <v/>
          </cell>
          <cell r="DI4642" t="str">
            <v/>
          </cell>
          <cell r="DL4642" t="str">
            <v/>
          </cell>
          <cell r="DM4642" t="str">
            <v/>
          </cell>
          <cell r="DN4642" t="str">
            <v/>
          </cell>
          <cell r="DP4642" t="str">
            <v/>
          </cell>
          <cell r="DQ4642" t="str">
            <v/>
          </cell>
          <cell r="DR4642" t="str">
            <v/>
          </cell>
          <cell r="DS4642" t="str">
            <v/>
          </cell>
          <cell r="DT4642" t="str">
            <v/>
          </cell>
        </row>
        <row r="4643">
          <cell r="I4643" t="str">
            <v>BE0163305544</v>
          </cell>
          <cell r="J4643" t="str">
            <v>BNP PARIBAS B STRATEGY GLOBAL DYNAMIC [Classic, D]</v>
          </cell>
          <cell r="K4643">
            <v>631</v>
          </cell>
          <cell r="L4643" t="str">
            <v>All</v>
          </cell>
          <cell r="M4643" t="str">
            <v>INVEST_LEGAL_TYPE</v>
          </cell>
          <cell r="N4643" t="str">
            <v/>
          </cell>
          <cell r="O4643">
            <v>5</v>
          </cell>
          <cell r="P4643" t="str">
            <v>Registered or dematerialized</v>
          </cell>
          <cell r="Q4643" t="str">
            <v>SHARE_FORM</v>
          </cell>
          <cell r="R4643" t="str">
            <v>EUR</v>
          </cell>
          <cell r="S4643" t="str">
            <v>N</v>
          </cell>
          <cell r="T4643">
            <v>1</v>
          </cell>
          <cell r="U4643" t="str">
            <v>Launched</v>
          </cell>
          <cell r="V4643" t="str">
            <v>PRODUCT_STATUS</v>
          </cell>
          <cell r="W4643" t="str">
            <v/>
          </cell>
          <cell r="X4643" t="str">
            <v/>
          </cell>
          <cell r="Y4643" t="str">
            <v/>
          </cell>
          <cell r="Z4643">
            <v>621480</v>
          </cell>
          <cell r="AA4643">
            <v>203343</v>
          </cell>
          <cell r="AB4643" t="str">
            <v>BM BNP PARIBAS B STRATEGY GLOBAL DYNAMIC [4516]</v>
          </cell>
          <cell r="AC4643" t="str">
            <v>EUR</v>
          </cell>
          <cell r="AE4643" t="str">
            <v/>
          </cell>
          <cell r="AF4643" t="str">
            <v/>
          </cell>
          <cell r="AH4643" t="str">
            <v/>
          </cell>
          <cell r="AI4643" t="str">
            <v/>
          </cell>
          <cell r="AJ4643" t="str">
            <v>CLAS</v>
          </cell>
          <cell r="AK4643" t="str">
            <v>Classic</v>
          </cell>
          <cell r="AL4643" t="str">
            <v>SHARE_CATEGORY</v>
          </cell>
          <cell r="AM4643" t="str">
            <v>D</v>
          </cell>
          <cell r="AN4643" t="str">
            <v>Distribution</v>
          </cell>
          <cell r="AO4643" t="str">
            <v>SHARE_TYPE</v>
          </cell>
          <cell r="AP4643" t="str">
            <v>Y</v>
          </cell>
          <cell r="AQ4643" t="str">
            <v>Y</v>
          </cell>
          <cell r="AR4643" t="str">
            <v>Annually</v>
          </cell>
          <cell r="AS4643" t="str">
            <v>DIVIDEND_FREQUENCY</v>
          </cell>
          <cell r="AT4643" t="str">
            <v>N</v>
          </cell>
          <cell r="AV4643">
            <v>19970529</v>
          </cell>
          <cell r="AW4643">
            <v>19970303</v>
          </cell>
          <cell r="AX4643">
            <v>19970303</v>
          </cell>
          <cell r="BB4643" t="str">
            <v>Y</v>
          </cell>
          <cell r="BC4643" t="str">
            <v>Yes</v>
          </cell>
          <cell r="BD4643" t="str">
            <v>DICI_KIID</v>
          </cell>
          <cell r="BE4643" t="str">
            <v/>
          </cell>
          <cell r="BF4643" t="str">
            <v/>
          </cell>
          <cell r="BG4643" t="str">
            <v/>
          </cell>
          <cell r="BH4643" t="str">
            <v/>
          </cell>
          <cell r="BI4643" t="str">
            <v>Y</v>
          </cell>
          <cell r="BJ4643" t="str">
            <v>0.001</v>
          </cell>
          <cell r="BK4643" t="str">
            <v>Y</v>
          </cell>
          <cell r="BL4643" t="str">
            <v>0.01</v>
          </cell>
          <cell r="BM4643">
            <v>38</v>
          </cell>
          <cell r="BN4643" t="str">
            <v>L'investissement dans différentes catégories d'actifs avec généralement une proportion importante d'actifs risqués et une part plus faible d'actifs moins risqués justifie la catégorie de risque.</v>
          </cell>
          <cell r="BO4643" t="str">
            <v>RISK_NARRATIVE</v>
          </cell>
          <cell r="BP4643">
            <v>5</v>
          </cell>
          <cell r="BQ4643" t="str">
            <v>N</v>
          </cell>
          <cell r="BR4643">
            <v>2</v>
          </cell>
          <cell r="BS4643" t="str">
            <v>**</v>
          </cell>
          <cell r="BT4643" t="str">
            <v>NOTATION_MORNINGSTAR_RATING</v>
          </cell>
          <cell r="BU4643" t="str">
            <v>Y</v>
          </cell>
          <cell r="BV4643" t="str">
            <v/>
          </cell>
          <cell r="BW4643" t="str">
            <v/>
          </cell>
          <cell r="BX4643" t="str">
            <v>BNP IP-BE</v>
          </cell>
          <cell r="BY4643" t="str">
            <v>BNP IP-BE</v>
          </cell>
          <cell r="BZ4643" t="str">
            <v>LIBRARY_FUNDSQUARE</v>
          </cell>
          <cell r="CA4643">
            <v>10.52</v>
          </cell>
          <cell r="CB4643">
            <v>3</v>
          </cell>
          <cell r="CC4643">
            <v>20250715</v>
          </cell>
          <cell r="CD4643">
            <v>9.77</v>
          </cell>
          <cell r="CE4643">
            <v>3</v>
          </cell>
          <cell r="CF4643">
            <v>1</v>
          </cell>
          <cell r="CH4643" t="str">
            <v/>
          </cell>
          <cell r="CI4643" t="str">
            <v/>
          </cell>
          <cell r="CJ4643" t="str">
            <v/>
          </cell>
          <cell r="CK4643" t="str">
            <v/>
          </cell>
          <cell r="CL4643" t="str">
            <v/>
          </cell>
          <cell r="CM4643" t="str">
            <v>22.5% STOXX Europe 600 (EUR) NR + 37.5% S&amp;P 500 (EUR) NR + 3.75% Topix 100 (JPY) RI + 11.25% MSCI Emerging Markets (EUR) NR + 10% Bloomberg Euro Aggregate Corporate (EUR) RI + 10% Bloomberg Euro Aggregate Treasury (EUR) RI + 5% €STER Capitalized</v>
          </cell>
          <cell r="CN4643" t="str">
            <v/>
          </cell>
          <cell r="CO4643" t="str">
            <v/>
          </cell>
          <cell r="CQ4643" t="str">
            <v/>
          </cell>
          <cell r="CR4643" t="str">
            <v/>
          </cell>
          <cell r="CS4643" t="str">
            <v/>
          </cell>
          <cell r="CT4643">
            <v>1</v>
          </cell>
          <cell r="CU4643" t="str">
            <v>CAT 2</v>
          </cell>
          <cell r="CV4643" t="str">
            <v>PRIIPS_CATEGORY</v>
          </cell>
          <cell r="CW4643">
            <v>9.77</v>
          </cell>
          <cell r="CZ4643" t="str">
            <v/>
          </cell>
          <cell r="DB4643" t="str">
            <v/>
          </cell>
          <cell r="DC4643" t="str">
            <v/>
          </cell>
          <cell r="DD4643" t="str">
            <v/>
          </cell>
          <cell r="DF4643" t="str">
            <v/>
          </cell>
          <cell r="DG4643" t="str">
            <v/>
          </cell>
          <cell r="DH4643" t="str">
            <v/>
          </cell>
          <cell r="DI4643" t="str">
            <v>N</v>
          </cell>
          <cell r="DL4643" t="str">
            <v/>
          </cell>
          <cell r="DM4643" t="str">
            <v/>
          </cell>
          <cell r="DN4643" t="str">
            <v/>
          </cell>
          <cell r="DP4643" t="str">
            <v/>
          </cell>
          <cell r="DQ4643" t="str">
            <v/>
          </cell>
          <cell r="DR4643" t="str">
            <v/>
          </cell>
          <cell r="DS4643" t="str">
            <v/>
          </cell>
          <cell r="DT4643" t="str">
            <v>N</v>
          </cell>
        </row>
        <row r="4644">
          <cell r="I4644" t="str">
            <v>BE6289667907</v>
          </cell>
          <cell r="J4644" t="str">
            <v>BNP PARIBAS B STRATEGY GLOBAL DYNAMIC [N, C]</v>
          </cell>
          <cell r="K4644">
            <v>631</v>
          </cell>
          <cell r="L4644" t="str">
            <v>All</v>
          </cell>
          <cell r="M4644" t="str">
            <v>INVEST_LEGAL_TYPE</v>
          </cell>
          <cell r="N4644" t="str">
            <v/>
          </cell>
          <cell r="O4644">
            <v>5</v>
          </cell>
          <cell r="P4644" t="str">
            <v>Registered or dematerialized</v>
          </cell>
          <cell r="Q4644" t="str">
            <v>SHARE_FORM</v>
          </cell>
          <cell r="R4644" t="str">
            <v>EUR</v>
          </cell>
          <cell r="S4644" t="str">
            <v/>
          </cell>
          <cell r="T4644">
            <v>1</v>
          </cell>
          <cell r="U4644" t="str">
            <v>Launched</v>
          </cell>
          <cell r="V4644" t="str">
            <v>PRODUCT_STATUS</v>
          </cell>
          <cell r="W4644" t="str">
            <v/>
          </cell>
          <cell r="X4644" t="str">
            <v/>
          </cell>
          <cell r="Y4644" t="str">
            <v/>
          </cell>
          <cell r="Z4644">
            <v>621480</v>
          </cell>
          <cell r="AA4644">
            <v>203343</v>
          </cell>
          <cell r="AB4644" t="str">
            <v>BM BNP PARIBAS B STRATEGY GLOBAL DYNAMIC [4516]</v>
          </cell>
          <cell r="AC4644" t="str">
            <v>EUR</v>
          </cell>
          <cell r="AE4644" t="str">
            <v/>
          </cell>
          <cell r="AF4644" t="str">
            <v/>
          </cell>
          <cell r="AH4644" t="str">
            <v/>
          </cell>
          <cell r="AI4644" t="str">
            <v/>
          </cell>
          <cell r="AJ4644" t="str">
            <v>N</v>
          </cell>
          <cell r="AK4644" t="str">
            <v>N</v>
          </cell>
          <cell r="AL4644" t="str">
            <v>SHARE_CATEGORY</v>
          </cell>
          <cell r="AM4644" t="str">
            <v>C</v>
          </cell>
          <cell r="AN4644" t="str">
            <v>Capitalisation</v>
          </cell>
          <cell r="AO4644" t="str">
            <v>SHARE_TYPE</v>
          </cell>
          <cell r="AP4644" t="str">
            <v/>
          </cell>
          <cell r="AQ4644" t="str">
            <v/>
          </cell>
          <cell r="AR4644" t="str">
            <v/>
          </cell>
          <cell r="AS4644" t="str">
            <v/>
          </cell>
          <cell r="AT4644" t="str">
            <v>N</v>
          </cell>
          <cell r="AV4644">
            <v>20161201</v>
          </cell>
          <cell r="AW4644">
            <v>20170216</v>
          </cell>
          <cell r="AX4644">
            <v>20170216</v>
          </cell>
          <cell r="BB4644" t="str">
            <v>Y</v>
          </cell>
          <cell r="BC4644" t="str">
            <v>Yes</v>
          </cell>
          <cell r="BD4644" t="str">
            <v>DICI_KIID</v>
          </cell>
          <cell r="BE4644" t="str">
            <v/>
          </cell>
          <cell r="BF4644" t="str">
            <v/>
          </cell>
          <cell r="BG4644" t="str">
            <v/>
          </cell>
          <cell r="BH4644" t="str">
            <v/>
          </cell>
          <cell r="BI4644" t="str">
            <v>Y</v>
          </cell>
          <cell r="BJ4644" t="str">
            <v>0.001</v>
          </cell>
          <cell r="BK4644" t="str">
            <v>Y</v>
          </cell>
          <cell r="BL4644" t="str">
            <v>0.01</v>
          </cell>
          <cell r="BM4644">
            <v>38</v>
          </cell>
          <cell r="BN4644" t="str">
            <v>L'investissement dans différentes catégories d'actifs avec généralement une proportion importante d'actifs risqués et une part plus faible d'actifs moins risqués justifie la catégorie de risque.</v>
          </cell>
          <cell r="BO4644" t="str">
            <v>RISK_NARRATIVE</v>
          </cell>
          <cell r="BP4644">
            <v>5</v>
          </cell>
          <cell r="BQ4644" t="str">
            <v>N</v>
          </cell>
          <cell r="BS4644" t="str">
            <v/>
          </cell>
          <cell r="BT4644" t="str">
            <v/>
          </cell>
          <cell r="BU4644" t="str">
            <v>Y</v>
          </cell>
          <cell r="BV4644" t="str">
            <v/>
          </cell>
          <cell r="BW4644" t="str">
            <v/>
          </cell>
          <cell r="BX4644" t="str">
            <v>BNP IP-BE</v>
          </cell>
          <cell r="BY4644" t="str">
            <v>BNP IP-BE</v>
          </cell>
          <cell r="BZ4644" t="str">
            <v>LIBRARY_FUNDSQUARE</v>
          </cell>
          <cell r="CA4644">
            <v>10.52</v>
          </cell>
          <cell r="CB4644">
            <v>3</v>
          </cell>
          <cell r="CC4644">
            <v>20250715</v>
          </cell>
          <cell r="CD4644">
            <v>9.77</v>
          </cell>
          <cell r="CE4644">
            <v>3</v>
          </cell>
          <cell r="CF4644">
            <v>1</v>
          </cell>
          <cell r="CH4644" t="str">
            <v/>
          </cell>
          <cell r="CI4644" t="str">
            <v/>
          </cell>
          <cell r="CJ4644" t="str">
            <v/>
          </cell>
          <cell r="CK4644" t="str">
            <v/>
          </cell>
          <cell r="CL4644" t="str">
            <v/>
          </cell>
          <cell r="CM4644" t="str">
            <v>22.5% STOXX Europe 600 (EUR) NR + 37.5% S&amp;P 500 (EUR) NR + 3.75% Topix 100 (JPY) RI + 11.25% MSCI Emerging Markets (EUR) NR + 10% Bloomberg Euro Aggregate Corporate (EUR) RI + 10% Bloomberg Euro Aggregate Treasury (EUR) RI + 5% €STER Capitalized</v>
          </cell>
          <cell r="CN4644" t="str">
            <v/>
          </cell>
          <cell r="CO4644" t="str">
            <v/>
          </cell>
          <cell r="CQ4644" t="str">
            <v/>
          </cell>
          <cell r="CR4644" t="str">
            <v/>
          </cell>
          <cell r="CS4644" t="str">
            <v/>
          </cell>
          <cell r="CT4644">
            <v>1</v>
          </cell>
          <cell r="CU4644" t="str">
            <v>CAT 2</v>
          </cell>
          <cell r="CV4644" t="str">
            <v>PRIIPS_CATEGORY</v>
          </cell>
          <cell r="CW4644">
            <v>9.77</v>
          </cell>
          <cell r="CZ4644" t="str">
            <v/>
          </cell>
          <cell r="DB4644" t="str">
            <v/>
          </cell>
          <cell r="DC4644" t="str">
            <v/>
          </cell>
          <cell r="DD4644" t="str">
            <v/>
          </cell>
          <cell r="DF4644" t="str">
            <v/>
          </cell>
          <cell r="DG4644" t="str">
            <v/>
          </cell>
          <cell r="DH4644" t="str">
            <v/>
          </cell>
          <cell r="DI4644" t="str">
            <v>N</v>
          </cell>
          <cell r="DL4644" t="str">
            <v/>
          </cell>
          <cell r="DM4644" t="str">
            <v/>
          </cell>
          <cell r="DN4644" t="str">
            <v/>
          </cell>
          <cell r="DP4644" t="str">
            <v/>
          </cell>
          <cell r="DQ4644" t="str">
            <v/>
          </cell>
          <cell r="DR4644" t="str">
            <v/>
          </cell>
          <cell r="DS4644" t="str">
            <v/>
          </cell>
          <cell r="DT4644" t="str">
            <v>N</v>
          </cell>
        </row>
        <row r="4645">
          <cell r="I4645" t="str">
            <v>BE6257904464</v>
          </cell>
          <cell r="J4645" t="str">
            <v>BNP PARIBAS B STRATEGY GLOBAL DYNAMIC [Life, C]</v>
          </cell>
          <cell r="K4645">
            <v>994</v>
          </cell>
          <cell r="L4645" t="str">
            <v>AG INSURANCE</v>
          </cell>
          <cell r="M4645" t="str">
            <v>INVEST_LEGAL_TYPE</v>
          </cell>
          <cell r="N4645" t="str">
            <v/>
          </cell>
          <cell r="O4645">
            <v>5</v>
          </cell>
          <cell r="P4645" t="str">
            <v>Registered or dematerialized</v>
          </cell>
          <cell r="Q4645" t="str">
            <v>SHARE_FORM</v>
          </cell>
          <cell r="R4645" t="str">
            <v>EUR</v>
          </cell>
          <cell r="S4645" t="str">
            <v>N</v>
          </cell>
          <cell r="T4645">
            <v>1</v>
          </cell>
          <cell r="U4645" t="str">
            <v>Launched</v>
          </cell>
          <cell r="V4645" t="str">
            <v>PRODUCT_STATUS</v>
          </cell>
          <cell r="W4645" t="str">
            <v/>
          </cell>
          <cell r="X4645" t="str">
            <v/>
          </cell>
          <cell r="Y4645" t="str">
            <v/>
          </cell>
          <cell r="Z4645">
            <v>621480</v>
          </cell>
          <cell r="AA4645">
            <v>203343</v>
          </cell>
          <cell r="AB4645" t="str">
            <v>BM BNP PARIBAS B STRATEGY GLOBAL DYNAMIC [4516]</v>
          </cell>
          <cell r="AC4645" t="str">
            <v>EUR</v>
          </cell>
          <cell r="AE4645" t="str">
            <v/>
          </cell>
          <cell r="AF4645" t="str">
            <v/>
          </cell>
          <cell r="AH4645" t="str">
            <v/>
          </cell>
          <cell r="AI4645" t="str">
            <v/>
          </cell>
          <cell r="AJ4645" t="str">
            <v>LIFE</v>
          </cell>
          <cell r="AK4645" t="str">
            <v>Life</v>
          </cell>
          <cell r="AL4645" t="str">
            <v>SHARE_CATEGORY</v>
          </cell>
          <cell r="AM4645" t="str">
            <v>C</v>
          </cell>
          <cell r="AN4645" t="str">
            <v>Capitalisation</v>
          </cell>
          <cell r="AO4645" t="str">
            <v>SHARE_TYPE</v>
          </cell>
          <cell r="AP4645" t="str">
            <v>Y</v>
          </cell>
          <cell r="AQ4645" t="str">
            <v/>
          </cell>
          <cell r="AR4645" t="str">
            <v/>
          </cell>
          <cell r="AS4645" t="str">
            <v/>
          </cell>
          <cell r="AT4645" t="str">
            <v>N</v>
          </cell>
          <cell r="AV4645">
            <v>20130911</v>
          </cell>
          <cell r="AW4645">
            <v>20170130</v>
          </cell>
          <cell r="AX4645">
            <v>20170130</v>
          </cell>
          <cell r="BB4645" t="str">
            <v>Y</v>
          </cell>
          <cell r="BC4645" t="str">
            <v>Yes</v>
          </cell>
          <cell r="BD4645" t="str">
            <v>DICI_KIID</v>
          </cell>
          <cell r="BE4645" t="str">
            <v/>
          </cell>
          <cell r="BF4645" t="str">
            <v/>
          </cell>
          <cell r="BG4645" t="str">
            <v/>
          </cell>
          <cell r="BH4645" t="str">
            <v/>
          </cell>
          <cell r="BI4645" t="str">
            <v>Y</v>
          </cell>
          <cell r="BJ4645" t="str">
            <v>0.001</v>
          </cell>
          <cell r="BK4645" t="str">
            <v>Y</v>
          </cell>
          <cell r="BL4645" t="str">
            <v>0.01</v>
          </cell>
          <cell r="BM4645">
            <v>38</v>
          </cell>
          <cell r="BN4645" t="str">
            <v>L'investissement dans différentes catégories d'actifs avec généralement une proportion importante d'actifs risqués et une part plus faible d'actifs moins risqués justifie la catégorie de risque.</v>
          </cell>
          <cell r="BO4645" t="str">
            <v>RISK_NARRATIVE</v>
          </cell>
          <cell r="BP4645">
            <v>5</v>
          </cell>
          <cell r="BQ4645" t="str">
            <v>N</v>
          </cell>
          <cell r="BS4645" t="str">
            <v/>
          </cell>
          <cell r="BT4645" t="str">
            <v/>
          </cell>
          <cell r="BU4645" t="str">
            <v>Y</v>
          </cell>
          <cell r="BV4645" t="str">
            <v/>
          </cell>
          <cell r="BW4645" t="str">
            <v/>
          </cell>
          <cell r="BX4645" t="str">
            <v>BNP IP-BE</v>
          </cell>
          <cell r="BY4645" t="str">
            <v>BNP IP-BE</v>
          </cell>
          <cell r="BZ4645" t="str">
            <v>LIBRARY_FUNDSQUARE</v>
          </cell>
          <cell r="CA4645">
            <v>10.52</v>
          </cell>
          <cell r="CB4645">
            <v>3</v>
          </cell>
          <cell r="CC4645">
            <v>20250715</v>
          </cell>
          <cell r="CD4645">
            <v>9.77</v>
          </cell>
          <cell r="CE4645">
            <v>3</v>
          </cell>
          <cell r="CF4645">
            <v>1</v>
          </cell>
          <cell r="CH4645" t="str">
            <v/>
          </cell>
          <cell r="CI4645" t="str">
            <v/>
          </cell>
          <cell r="CJ4645" t="str">
            <v/>
          </cell>
          <cell r="CK4645" t="str">
            <v/>
          </cell>
          <cell r="CL4645" t="str">
            <v/>
          </cell>
          <cell r="CM4645" t="str">
            <v>22.5% STOXX Europe 600 (EUR) NR + 37.5% S&amp;P 500 (EUR) NR + 3.75% Topix 100 (JPY) RI + 11.25% MSCI Emerging Markets (EUR) NR + 10% Bloomberg Euro Aggregate Corporate (EUR) RI + 10% Bloomberg Euro Aggregate Treasury (EUR) RI + 5% €STER Capitalized</v>
          </cell>
          <cell r="CN4645" t="str">
            <v/>
          </cell>
          <cell r="CO4645" t="str">
            <v/>
          </cell>
          <cell r="CQ4645" t="str">
            <v/>
          </cell>
          <cell r="CR4645" t="str">
            <v/>
          </cell>
          <cell r="CS4645" t="str">
            <v/>
          </cell>
          <cell r="CT4645">
            <v>1</v>
          </cell>
          <cell r="CU4645" t="str">
            <v>CAT 2</v>
          </cell>
          <cell r="CV4645" t="str">
            <v>PRIIPS_CATEGORY</v>
          </cell>
          <cell r="CW4645">
            <v>9.77</v>
          </cell>
          <cell r="CZ4645" t="str">
            <v/>
          </cell>
          <cell r="DB4645" t="str">
            <v/>
          </cell>
          <cell r="DC4645" t="str">
            <v/>
          </cell>
          <cell r="DD4645" t="str">
            <v/>
          </cell>
          <cell r="DF4645" t="str">
            <v/>
          </cell>
          <cell r="DG4645" t="str">
            <v/>
          </cell>
          <cell r="DH4645" t="str">
            <v/>
          </cell>
          <cell r="DI4645" t="str">
            <v>N</v>
          </cell>
          <cell r="DL4645" t="str">
            <v/>
          </cell>
          <cell r="DM4645" t="str">
            <v/>
          </cell>
          <cell r="DN4645" t="str">
            <v/>
          </cell>
          <cell r="DP4645" t="str">
            <v/>
          </cell>
          <cell r="DQ4645" t="str">
            <v/>
          </cell>
          <cell r="DR4645" t="str">
            <v/>
          </cell>
          <cell r="DS4645" t="str">
            <v/>
          </cell>
          <cell r="DT4645" t="str">
            <v>N</v>
          </cell>
        </row>
        <row r="4646">
          <cell r="I4646" t="str">
            <v>BE0163304539</v>
          </cell>
          <cell r="J4646" t="str">
            <v>BNP PARIBAS B STRATEGY GLOBAL DYNAMIC [Classic, C]</v>
          </cell>
          <cell r="K4646">
            <v>631</v>
          </cell>
          <cell r="L4646" t="str">
            <v>All</v>
          </cell>
          <cell r="M4646" t="str">
            <v>INVEST_LEGAL_TYPE</v>
          </cell>
          <cell r="N4646" t="str">
            <v/>
          </cell>
          <cell r="O4646">
            <v>5</v>
          </cell>
          <cell r="P4646" t="str">
            <v>Registered or dematerialized</v>
          </cell>
          <cell r="Q4646" t="str">
            <v>SHARE_FORM</v>
          </cell>
          <cell r="R4646" t="str">
            <v>EUR</v>
          </cell>
          <cell r="S4646" t="str">
            <v>Y</v>
          </cell>
          <cell r="T4646">
            <v>1</v>
          </cell>
          <cell r="U4646" t="str">
            <v>Launched</v>
          </cell>
          <cell r="V4646" t="str">
            <v>PRODUCT_STATUS</v>
          </cell>
          <cell r="W4646" t="str">
            <v/>
          </cell>
          <cell r="X4646" t="str">
            <v/>
          </cell>
          <cell r="Y4646" t="str">
            <v/>
          </cell>
          <cell r="Z4646">
            <v>621480</v>
          </cell>
          <cell r="AA4646">
            <v>203343</v>
          </cell>
          <cell r="AB4646" t="str">
            <v>BM BNP PARIBAS B STRATEGY GLOBAL DYNAMIC [4516]</v>
          </cell>
          <cell r="AC4646" t="str">
            <v>EUR</v>
          </cell>
          <cell r="AE4646" t="str">
            <v/>
          </cell>
          <cell r="AF4646" t="str">
            <v/>
          </cell>
          <cell r="AH4646" t="str">
            <v/>
          </cell>
          <cell r="AI4646" t="str">
            <v/>
          </cell>
          <cell r="AJ4646" t="str">
            <v>CLAS</v>
          </cell>
          <cell r="AK4646" t="str">
            <v>Classic</v>
          </cell>
          <cell r="AL4646" t="str">
            <v>SHARE_CATEGORY</v>
          </cell>
          <cell r="AM4646" t="str">
            <v>C</v>
          </cell>
          <cell r="AN4646" t="str">
            <v>Capitalisation</v>
          </cell>
          <cell r="AO4646" t="str">
            <v>SHARE_TYPE</v>
          </cell>
          <cell r="AP4646" t="str">
            <v>Y</v>
          </cell>
          <cell r="AQ4646" t="str">
            <v/>
          </cell>
          <cell r="AR4646" t="str">
            <v/>
          </cell>
          <cell r="AS4646" t="str">
            <v/>
          </cell>
          <cell r="AT4646" t="str">
            <v>N</v>
          </cell>
          <cell r="AV4646">
            <v>19970303</v>
          </cell>
          <cell r="AW4646">
            <v>19970303</v>
          </cell>
          <cell r="AX4646">
            <v>19970303</v>
          </cell>
          <cell r="BB4646" t="str">
            <v>Y</v>
          </cell>
          <cell r="BC4646" t="str">
            <v>Yes</v>
          </cell>
          <cell r="BD4646" t="str">
            <v>DICI_KIID</v>
          </cell>
          <cell r="BE4646" t="str">
            <v/>
          </cell>
          <cell r="BF4646" t="str">
            <v/>
          </cell>
          <cell r="BG4646" t="str">
            <v/>
          </cell>
          <cell r="BH4646" t="str">
            <v/>
          </cell>
          <cell r="BI4646" t="str">
            <v>Y</v>
          </cell>
          <cell r="BJ4646" t="str">
            <v>0.001</v>
          </cell>
          <cell r="BK4646" t="str">
            <v>Y</v>
          </cell>
          <cell r="BL4646" t="str">
            <v>0.01</v>
          </cell>
          <cell r="BM4646">
            <v>38</v>
          </cell>
          <cell r="BN4646" t="str">
            <v>L'investissement dans différentes catégories d'actifs avec généralement une proportion importante d'actifs risqués et une part plus faible d'actifs moins risqués justifie la catégorie de risque.</v>
          </cell>
          <cell r="BO4646" t="str">
            <v>RISK_NARRATIVE</v>
          </cell>
          <cell r="BP4646">
            <v>5</v>
          </cell>
          <cell r="BQ4646" t="str">
            <v>N</v>
          </cell>
          <cell r="BR4646">
            <v>2</v>
          </cell>
          <cell r="BS4646" t="str">
            <v>**</v>
          </cell>
          <cell r="BT4646" t="str">
            <v>NOTATION_MORNINGSTAR_RATING</v>
          </cell>
          <cell r="BU4646" t="str">
            <v>Y</v>
          </cell>
          <cell r="BV4646" t="str">
            <v/>
          </cell>
          <cell r="BW4646" t="str">
            <v/>
          </cell>
          <cell r="BX4646" t="str">
            <v>BNP IP-BE</v>
          </cell>
          <cell r="BY4646" t="str">
            <v>BNP IP-BE</v>
          </cell>
          <cell r="BZ4646" t="str">
            <v>LIBRARY_FUNDSQUARE</v>
          </cell>
          <cell r="CA4646">
            <v>10.52</v>
          </cell>
          <cell r="CB4646">
            <v>3</v>
          </cell>
          <cell r="CC4646">
            <v>20250715</v>
          </cell>
          <cell r="CD4646">
            <v>9.77</v>
          </cell>
          <cell r="CE4646">
            <v>3</v>
          </cell>
          <cell r="CF4646">
            <v>1</v>
          </cell>
          <cell r="CH4646" t="str">
            <v/>
          </cell>
          <cell r="CI4646" t="str">
            <v/>
          </cell>
          <cell r="CJ4646" t="str">
            <v/>
          </cell>
          <cell r="CK4646" t="str">
            <v/>
          </cell>
          <cell r="CL4646" t="str">
            <v/>
          </cell>
          <cell r="CM4646" t="str">
            <v>22.5% STOXX Europe 600 (EUR) NR + 37.5% S&amp;P 500 (EUR) NR + 3.75% Topix 100 (JPY) RI + 11.25% MSCI Emerging Markets (EUR) NR + 10% Bloomberg Euro Aggregate Corporate (EUR) RI + 10% Bloomberg Euro Aggregate Treasury (EUR) RI + 5% €STER Capitalized</v>
          </cell>
          <cell r="CN4646" t="str">
            <v/>
          </cell>
          <cell r="CO4646" t="str">
            <v/>
          </cell>
          <cell r="CQ4646" t="str">
            <v/>
          </cell>
          <cell r="CR4646" t="str">
            <v/>
          </cell>
          <cell r="CS4646" t="str">
            <v/>
          </cell>
          <cell r="CT4646">
            <v>1</v>
          </cell>
          <cell r="CU4646" t="str">
            <v>CAT 2</v>
          </cell>
          <cell r="CV4646" t="str">
            <v>PRIIPS_CATEGORY</v>
          </cell>
          <cell r="CW4646">
            <v>9.77</v>
          </cell>
          <cell r="CZ4646" t="str">
            <v/>
          </cell>
          <cell r="DB4646" t="str">
            <v/>
          </cell>
          <cell r="DC4646" t="str">
            <v/>
          </cell>
          <cell r="DD4646" t="str">
            <v/>
          </cell>
          <cell r="DF4646" t="str">
            <v/>
          </cell>
          <cell r="DG4646" t="str">
            <v/>
          </cell>
          <cell r="DH4646" t="str">
            <v/>
          </cell>
          <cell r="DI4646" t="str">
            <v>Y</v>
          </cell>
          <cell r="DJ4646">
            <v>20200401</v>
          </cell>
          <cell r="DL4646" t="str">
            <v/>
          </cell>
          <cell r="DM4646" t="str">
            <v/>
          </cell>
          <cell r="DN4646" t="str">
            <v/>
          </cell>
          <cell r="DP4646" t="str">
            <v/>
          </cell>
          <cell r="DQ4646" t="str">
            <v/>
          </cell>
          <cell r="DR4646" t="str">
            <v/>
          </cell>
          <cell r="DS4646" t="str">
            <v/>
          </cell>
          <cell r="DT4646" t="str">
            <v>N</v>
          </cell>
        </row>
        <row r="4647">
          <cell r="I4647" t="str">
            <v>QS0002119KM6</v>
          </cell>
          <cell r="J4647" t="str">
            <v>NEXANS PLUS 2016 B [Classique, C]</v>
          </cell>
          <cell r="L4647" t="str">
            <v/>
          </cell>
          <cell r="M4647" t="str">
            <v/>
          </cell>
          <cell r="N4647" t="str">
            <v/>
          </cell>
          <cell r="P4647" t="str">
            <v/>
          </cell>
          <cell r="Q4647" t="str">
            <v/>
          </cell>
          <cell r="R4647" t="str">
            <v>EUR</v>
          </cell>
          <cell r="S4647" t="str">
            <v/>
          </cell>
          <cell r="T4647">
            <v>2</v>
          </cell>
          <cell r="U4647" t="str">
            <v>Closed</v>
          </cell>
          <cell r="V4647" t="str">
            <v>PRODUCT_STATUS</v>
          </cell>
          <cell r="W4647" t="str">
            <v/>
          </cell>
          <cell r="X4647" t="str">
            <v/>
          </cell>
          <cell r="Y4647" t="str">
            <v/>
          </cell>
          <cell r="Z4647">
            <v>517985</v>
          </cell>
          <cell r="AA4647">
            <v>0</v>
          </cell>
          <cell r="AB4647" t="str">
            <v>No Benchmark</v>
          </cell>
          <cell r="AC4647" t="str">
            <v>EUR</v>
          </cell>
          <cell r="AE4647" t="str">
            <v/>
          </cell>
          <cell r="AF4647" t="str">
            <v/>
          </cell>
          <cell r="AH4647" t="str">
            <v/>
          </cell>
          <cell r="AI4647" t="str">
            <v/>
          </cell>
          <cell r="AJ4647" t="str">
            <v>CLS</v>
          </cell>
          <cell r="AK4647" t="str">
            <v>Classique</v>
          </cell>
          <cell r="AL4647" t="str">
            <v>SHARE_CATEGORY</v>
          </cell>
          <cell r="AM4647" t="str">
            <v>C</v>
          </cell>
          <cell r="AN4647" t="str">
            <v>Capitalisation</v>
          </cell>
          <cell r="AO4647" t="str">
            <v>SHARE_TYPE</v>
          </cell>
          <cell r="AP4647" t="str">
            <v/>
          </cell>
          <cell r="AQ4647" t="str">
            <v/>
          </cell>
          <cell r="AR4647" t="str">
            <v/>
          </cell>
          <cell r="AS4647" t="str">
            <v/>
          </cell>
          <cell r="AT4647" t="str">
            <v>N</v>
          </cell>
          <cell r="AV4647">
            <v>20160725</v>
          </cell>
          <cell r="AW4647">
            <v>20160725</v>
          </cell>
          <cell r="AZ4647">
            <v>20210810</v>
          </cell>
          <cell r="BA4647">
            <v>20210809</v>
          </cell>
          <cell r="BB4647" t="str">
            <v>Y</v>
          </cell>
          <cell r="BC4647" t="str">
            <v>Yes</v>
          </cell>
          <cell r="BD4647" t="str">
            <v>DICI_KIID</v>
          </cell>
          <cell r="BE4647" t="str">
            <v/>
          </cell>
          <cell r="BF4647" t="str">
            <v/>
          </cell>
          <cell r="BG4647" t="str">
            <v/>
          </cell>
          <cell r="BH4647" t="str">
            <v/>
          </cell>
          <cell r="BI4647" t="str">
            <v>Y</v>
          </cell>
          <cell r="BJ4647" t="str">
            <v>0.0001</v>
          </cell>
          <cell r="BK4647" t="str">
            <v>Y</v>
          </cell>
          <cell r="BL4647" t="str">
            <v>0.0001</v>
          </cell>
          <cell r="BM4647">
            <v>23</v>
          </cell>
          <cell r="BN4647" t="str">
            <v>La gestion structurée, l'horizon d'investissement et l'existence d'une garantie du capital à la date d'échéance justifient la catégorie de risque. Un rachat avant la date d'échéance peut être associé à un niveau de risque plus élevé.</v>
          </cell>
          <cell r="BO4647" t="str">
            <v>RISK_NARRATIVE</v>
          </cell>
          <cell r="BP4647">
            <v>2</v>
          </cell>
          <cell r="BQ4647" t="str">
            <v/>
          </cell>
          <cell r="BS4647" t="str">
            <v/>
          </cell>
          <cell r="BT4647" t="str">
            <v/>
          </cell>
          <cell r="BU4647" t="str">
            <v>Y</v>
          </cell>
          <cell r="BV4647" t="str">
            <v/>
          </cell>
          <cell r="BW4647" t="str">
            <v/>
          </cell>
          <cell r="BX4647" t="str">
            <v>NEANT</v>
          </cell>
          <cell r="BY4647" t="str">
            <v>NEANT</v>
          </cell>
          <cell r="BZ4647" t="str">
            <v>LIBRARY_FUNDSQUARE</v>
          </cell>
          <cell r="CA4647">
            <v>1.25</v>
          </cell>
          <cell r="CB4647">
            <v>2</v>
          </cell>
          <cell r="CC4647">
            <v>20171026</v>
          </cell>
          <cell r="CE4647">
            <v>2</v>
          </cell>
          <cell r="CF4647">
            <v>1</v>
          </cell>
          <cell r="CH4647" t="str">
            <v/>
          </cell>
          <cell r="CI4647" t="str">
            <v/>
          </cell>
          <cell r="CJ4647" t="str">
            <v/>
          </cell>
          <cell r="CK4647" t="str">
            <v/>
          </cell>
          <cell r="CL4647" t="str">
            <v/>
          </cell>
          <cell r="CM4647" t="str">
            <v>No Benchmark</v>
          </cell>
          <cell r="CN4647" t="str">
            <v/>
          </cell>
          <cell r="CO4647" t="str">
            <v/>
          </cell>
          <cell r="CQ4647" t="str">
            <v/>
          </cell>
          <cell r="CR4647" t="str">
            <v/>
          </cell>
          <cell r="CS4647" t="str">
            <v/>
          </cell>
          <cell r="CU4647" t="str">
            <v/>
          </cell>
          <cell r="CV4647" t="str">
            <v/>
          </cell>
          <cell r="CZ4647" t="str">
            <v/>
          </cell>
          <cell r="DB4647" t="str">
            <v/>
          </cell>
          <cell r="DC4647" t="str">
            <v/>
          </cell>
          <cell r="DD4647" t="str">
            <v/>
          </cell>
          <cell r="DF4647" t="str">
            <v/>
          </cell>
          <cell r="DG4647" t="str">
            <v/>
          </cell>
          <cell r="DH4647" t="str">
            <v/>
          </cell>
          <cell r="DI4647" t="str">
            <v/>
          </cell>
          <cell r="DL4647" t="str">
            <v/>
          </cell>
          <cell r="DM4647" t="str">
            <v/>
          </cell>
          <cell r="DN4647" t="str">
            <v/>
          </cell>
          <cell r="DP4647" t="str">
            <v/>
          </cell>
          <cell r="DQ4647" t="str">
            <v/>
          </cell>
          <cell r="DR4647" t="str">
            <v/>
          </cell>
          <cell r="DS4647" t="str">
            <v/>
          </cell>
          <cell r="DT4647" t="str">
            <v/>
          </cell>
        </row>
        <row r="4648">
          <cell r="I4648" t="str">
            <v>BE0164272511</v>
          </cell>
          <cell r="J4648" t="str">
            <v>BNP PARIBAS B INVEST GLOBAL EQUITY D [Classic, D]</v>
          </cell>
          <cell r="K4648">
            <v>631</v>
          </cell>
          <cell r="L4648" t="str">
            <v>All</v>
          </cell>
          <cell r="M4648" t="str">
            <v>INVEST_LEGAL_TYPE</v>
          </cell>
          <cell r="N4648" t="str">
            <v/>
          </cell>
          <cell r="O4648">
            <v>2</v>
          </cell>
          <cell r="P4648" t="str">
            <v>Registered</v>
          </cell>
          <cell r="Q4648" t="str">
            <v>SHARE_FORM</v>
          </cell>
          <cell r="R4648" t="str">
            <v>EUR</v>
          </cell>
          <cell r="S4648" t="str">
            <v>Y</v>
          </cell>
          <cell r="T4648">
            <v>1</v>
          </cell>
          <cell r="U4648" t="str">
            <v>Launched</v>
          </cell>
          <cell r="V4648" t="str">
            <v>PRODUCT_STATUS</v>
          </cell>
          <cell r="W4648" t="str">
            <v/>
          </cell>
          <cell r="X4648" t="str">
            <v/>
          </cell>
          <cell r="Y4648" t="str">
            <v/>
          </cell>
          <cell r="Z4648">
            <v>621562</v>
          </cell>
          <cell r="AA4648">
            <v>90152</v>
          </cell>
          <cell r="AB4648" t="str">
            <v>BM BNP Paribas B Institutional I Equity EMU D</v>
          </cell>
          <cell r="AC4648" t="str">
            <v>EUR</v>
          </cell>
          <cell r="AE4648" t="str">
            <v/>
          </cell>
          <cell r="AF4648" t="str">
            <v/>
          </cell>
          <cell r="AH4648" t="str">
            <v/>
          </cell>
          <cell r="AI4648" t="str">
            <v/>
          </cell>
          <cell r="AJ4648" t="str">
            <v>CLAS</v>
          </cell>
          <cell r="AK4648" t="str">
            <v>Classic</v>
          </cell>
          <cell r="AL4648" t="str">
            <v>SHARE_CATEGORY</v>
          </cell>
          <cell r="AM4648" t="str">
            <v>D</v>
          </cell>
          <cell r="AN4648" t="str">
            <v>Distribution</v>
          </cell>
          <cell r="AO4648" t="str">
            <v>SHARE_TYPE</v>
          </cell>
          <cell r="AP4648" t="str">
            <v>Y</v>
          </cell>
          <cell r="AQ4648" t="str">
            <v>Y</v>
          </cell>
          <cell r="AR4648" t="str">
            <v>Annually</v>
          </cell>
          <cell r="AS4648" t="str">
            <v>DIVIDEND_FREQUENCY</v>
          </cell>
          <cell r="AT4648" t="str">
            <v>N</v>
          </cell>
          <cell r="AU4648">
            <v>19910426</v>
          </cell>
          <cell r="AV4648">
            <v>19970602</v>
          </cell>
          <cell r="AW4648">
            <v>19990630</v>
          </cell>
          <cell r="AX4648">
            <v>19970630</v>
          </cell>
          <cell r="BB4648" t="str">
            <v>Y</v>
          </cell>
          <cell r="BC4648" t="str">
            <v>Yes</v>
          </cell>
          <cell r="BD4648" t="str">
            <v>DICI_KIID</v>
          </cell>
          <cell r="BE4648" t="str">
            <v/>
          </cell>
          <cell r="BF4648" t="str">
            <v/>
          </cell>
          <cell r="BG4648" t="str">
            <v/>
          </cell>
          <cell r="BH4648" t="str">
            <v/>
          </cell>
          <cell r="BI4648" t="str">
            <v>Y</v>
          </cell>
          <cell r="BJ4648" t="str">
            <v>0.001</v>
          </cell>
          <cell r="BK4648" t="str">
            <v>Y</v>
          </cell>
          <cell r="BL4648" t="str">
            <v>0.01</v>
          </cell>
          <cell r="BM4648">
            <v>30</v>
          </cell>
          <cell r="BN4648" t="str">
            <v>L'investissement dans des instruments de type actions justifie la catégorie de risque. Ceux-ci sont sujets à d'importantes fluctuations de cours souvent amplifiées à court terme.</v>
          </cell>
          <cell r="BO4648" t="str">
            <v>RISK_NARRATIVE</v>
          </cell>
          <cell r="BP4648">
            <v>6</v>
          </cell>
          <cell r="BQ4648" t="str">
            <v>N</v>
          </cell>
          <cell r="BR4648">
            <v>4</v>
          </cell>
          <cell r="BS4648" t="str">
            <v>****</v>
          </cell>
          <cell r="BT4648" t="str">
            <v>NOTATION_MORNINGSTAR_RATING</v>
          </cell>
          <cell r="BU4648" t="str">
            <v>Y</v>
          </cell>
          <cell r="BV4648" t="str">
            <v/>
          </cell>
          <cell r="BW4648" t="str">
            <v/>
          </cell>
          <cell r="BX4648" t="str">
            <v>BNP IP-BE</v>
          </cell>
          <cell r="BY4648" t="str">
            <v>BNP IP-BE</v>
          </cell>
          <cell r="BZ4648" t="str">
            <v>LIBRARY_FUNDSQUARE</v>
          </cell>
          <cell r="CA4648">
            <v>15.32</v>
          </cell>
          <cell r="CB4648">
            <v>4</v>
          </cell>
          <cell r="CC4648">
            <v>20230415</v>
          </cell>
          <cell r="CD4648">
            <v>18.97</v>
          </cell>
          <cell r="CE4648">
            <v>4</v>
          </cell>
          <cell r="CF4648">
            <v>1</v>
          </cell>
          <cell r="CH4648" t="str">
            <v/>
          </cell>
          <cell r="CI4648" t="str">
            <v/>
          </cell>
          <cell r="CJ4648" t="str">
            <v/>
          </cell>
          <cell r="CK4648" t="str">
            <v/>
          </cell>
          <cell r="CL4648" t="str">
            <v/>
          </cell>
          <cell r="CM4648" t="str">
            <v>MSCI AC World (EUR) NR</v>
          </cell>
          <cell r="CN4648" t="str">
            <v/>
          </cell>
          <cell r="CO4648" t="str">
            <v/>
          </cell>
          <cell r="CQ4648" t="str">
            <v/>
          </cell>
          <cell r="CR4648" t="str">
            <v/>
          </cell>
          <cell r="CS4648" t="str">
            <v/>
          </cell>
          <cell r="CT4648">
            <v>1</v>
          </cell>
          <cell r="CU4648" t="str">
            <v>CAT 2</v>
          </cell>
          <cell r="CV4648" t="str">
            <v>PRIIPS_CATEGORY</v>
          </cell>
          <cell r="CW4648">
            <v>18.97</v>
          </cell>
          <cell r="CZ4648" t="str">
            <v/>
          </cell>
          <cell r="DB4648" t="str">
            <v/>
          </cell>
          <cell r="DC4648" t="str">
            <v/>
          </cell>
          <cell r="DD4648" t="str">
            <v/>
          </cell>
          <cell r="DF4648" t="str">
            <v/>
          </cell>
          <cell r="DG4648" t="str">
            <v/>
          </cell>
          <cell r="DH4648" t="str">
            <v/>
          </cell>
          <cell r="DI4648" t="str">
            <v>Y</v>
          </cell>
          <cell r="DJ4648">
            <v>20170428</v>
          </cell>
          <cell r="DL4648" t="str">
            <v/>
          </cell>
          <cell r="DM4648" t="str">
            <v/>
          </cell>
          <cell r="DN4648" t="str">
            <v/>
          </cell>
          <cell r="DP4648" t="str">
            <v/>
          </cell>
          <cell r="DQ4648" t="str">
            <v/>
          </cell>
          <cell r="DR4648" t="str">
            <v/>
          </cell>
          <cell r="DS4648" t="str">
            <v/>
          </cell>
          <cell r="DT4648" t="str">
            <v>N</v>
          </cell>
        </row>
        <row r="4649">
          <cell r="I4649" t="str">
            <v>BE6329326761</v>
          </cell>
          <cell r="J4649" t="str">
            <v>BNP PARIBAS B INVEST GLOBAL EQUITY D [DBI-RDT Class A, D]</v>
          </cell>
          <cell r="K4649">
            <v>632</v>
          </cell>
          <cell r="L4649" t="str">
            <v>Authorised Investors</v>
          </cell>
          <cell r="M4649" t="str">
            <v>INVEST_LEGAL_TYPE</v>
          </cell>
          <cell r="N4649" t="str">
            <v/>
          </cell>
          <cell r="O4649">
            <v>2</v>
          </cell>
          <cell r="P4649" t="str">
            <v>Registered</v>
          </cell>
          <cell r="Q4649" t="str">
            <v>SHARE_FORM</v>
          </cell>
          <cell r="R4649" t="str">
            <v>EUR</v>
          </cell>
          <cell r="S4649" t="str">
            <v/>
          </cell>
          <cell r="T4649">
            <v>1</v>
          </cell>
          <cell r="U4649" t="str">
            <v>Launched</v>
          </cell>
          <cell r="V4649" t="str">
            <v>PRODUCT_STATUS</v>
          </cell>
          <cell r="W4649" t="str">
            <v/>
          </cell>
          <cell r="X4649" t="str">
            <v/>
          </cell>
          <cell r="Y4649" t="str">
            <v/>
          </cell>
          <cell r="Z4649">
            <v>621562</v>
          </cell>
          <cell r="AA4649">
            <v>90152</v>
          </cell>
          <cell r="AB4649" t="str">
            <v>BM BNP Paribas B Institutional I Equity EMU D</v>
          </cell>
          <cell r="AC4649" t="str">
            <v>EUR</v>
          </cell>
          <cell r="AE4649" t="str">
            <v/>
          </cell>
          <cell r="AF4649" t="str">
            <v/>
          </cell>
          <cell r="AH4649" t="str">
            <v/>
          </cell>
          <cell r="AI4649" t="str">
            <v/>
          </cell>
          <cell r="AJ4649" t="str">
            <v>DBIR</v>
          </cell>
          <cell r="AK4649" t="str">
            <v>DBI-RDT Class A</v>
          </cell>
          <cell r="AL4649" t="str">
            <v>SHARE_CATEGORY</v>
          </cell>
          <cell r="AM4649" t="str">
            <v>D</v>
          </cell>
          <cell r="AN4649" t="str">
            <v>Distribution</v>
          </cell>
          <cell r="AO4649" t="str">
            <v>SHARE_TYPE</v>
          </cell>
          <cell r="AP4649" t="str">
            <v/>
          </cell>
          <cell r="AQ4649" t="str">
            <v>Y</v>
          </cell>
          <cell r="AR4649" t="str">
            <v>Annually</v>
          </cell>
          <cell r="AS4649" t="str">
            <v>DIVIDEND_FREQUENCY</v>
          </cell>
          <cell r="AT4649" t="str">
            <v>N</v>
          </cell>
          <cell r="AU4649">
            <v>20210713</v>
          </cell>
          <cell r="AV4649">
            <v>20210813</v>
          </cell>
          <cell r="AW4649">
            <v>20210831</v>
          </cell>
          <cell r="BB4649" t="str">
            <v>Y</v>
          </cell>
          <cell r="BC4649" t="str">
            <v>Yes</v>
          </cell>
          <cell r="BD4649" t="str">
            <v>DICI_KIID</v>
          </cell>
          <cell r="BE4649" t="str">
            <v/>
          </cell>
          <cell r="BF4649" t="str">
            <v/>
          </cell>
          <cell r="BG4649" t="str">
            <v/>
          </cell>
          <cell r="BH4649" t="str">
            <v/>
          </cell>
          <cell r="BI4649" t="str">
            <v>Y</v>
          </cell>
          <cell r="BJ4649" t="str">
            <v>3. Thousandth - 0.001</v>
          </cell>
          <cell r="BK4649" t="str">
            <v>Y</v>
          </cell>
          <cell r="BL4649" t="str">
            <v>2. Hundredth - 0.01</v>
          </cell>
          <cell r="BM4649">
            <v>30</v>
          </cell>
          <cell r="BN4649" t="str">
            <v>L'investissement dans des instruments de type actions justifie la catégorie de risque. Ceux-ci sont sujets à d'importantes fluctuations de cours souvent amplifiées à court terme.</v>
          </cell>
          <cell r="BO4649" t="str">
            <v>RISK_NARRATIVE</v>
          </cell>
          <cell r="BP4649">
            <v>6</v>
          </cell>
          <cell r="BQ4649" t="str">
            <v>N</v>
          </cell>
          <cell r="BS4649" t="str">
            <v/>
          </cell>
          <cell r="BT4649" t="str">
            <v/>
          </cell>
          <cell r="BU4649" t="str">
            <v>Y</v>
          </cell>
          <cell r="BV4649" t="str">
            <v/>
          </cell>
          <cell r="BW4649" t="str">
            <v/>
          </cell>
          <cell r="BX4649" t="str">
            <v>BNP IP-BE</v>
          </cell>
          <cell r="BY4649" t="str">
            <v>BNP IP-BE</v>
          </cell>
          <cell r="BZ4649" t="str">
            <v>LIBRARY_FUNDSQUARE</v>
          </cell>
          <cell r="CA4649">
            <v>15.32</v>
          </cell>
          <cell r="CB4649">
            <v>4</v>
          </cell>
          <cell r="CC4649">
            <v>20230415</v>
          </cell>
          <cell r="CD4649">
            <v>18.97</v>
          </cell>
          <cell r="CE4649">
            <v>4</v>
          </cell>
          <cell r="CF4649">
            <v>1</v>
          </cell>
          <cell r="CH4649" t="str">
            <v/>
          </cell>
          <cell r="CI4649" t="str">
            <v/>
          </cell>
          <cell r="CJ4649" t="str">
            <v/>
          </cell>
          <cell r="CK4649" t="str">
            <v/>
          </cell>
          <cell r="CL4649" t="str">
            <v/>
          </cell>
          <cell r="CM4649" t="str">
            <v>MSCI AC World (EUR) NR</v>
          </cell>
          <cell r="CN4649" t="str">
            <v/>
          </cell>
          <cell r="CO4649" t="str">
            <v/>
          </cell>
          <cell r="CQ4649" t="str">
            <v/>
          </cell>
          <cell r="CR4649" t="str">
            <v/>
          </cell>
          <cell r="CS4649" t="str">
            <v/>
          </cell>
          <cell r="CT4649">
            <v>1</v>
          </cell>
          <cell r="CU4649" t="str">
            <v>CAT 2</v>
          </cell>
          <cell r="CV4649" t="str">
            <v>PRIIPS_CATEGORY</v>
          </cell>
          <cell r="CW4649">
            <v>18.97</v>
          </cell>
          <cell r="CZ4649" t="str">
            <v/>
          </cell>
          <cell r="DB4649" t="str">
            <v/>
          </cell>
          <cell r="DC4649" t="str">
            <v/>
          </cell>
          <cell r="DD4649" t="str">
            <v/>
          </cell>
          <cell r="DF4649" t="str">
            <v/>
          </cell>
          <cell r="DG4649" t="str">
            <v/>
          </cell>
          <cell r="DH4649" t="str">
            <v/>
          </cell>
          <cell r="DI4649" t="str">
            <v>N</v>
          </cell>
          <cell r="DL4649" t="str">
            <v/>
          </cell>
          <cell r="DM4649" t="str">
            <v/>
          </cell>
          <cell r="DN4649" t="str">
            <v/>
          </cell>
          <cell r="DP4649" t="str">
            <v/>
          </cell>
          <cell r="DQ4649" t="str">
            <v/>
          </cell>
          <cell r="DR4649" t="str">
            <v/>
          </cell>
          <cell r="DS4649" t="str">
            <v/>
          </cell>
          <cell r="DT4649" t="str">
            <v>N</v>
          </cell>
        </row>
        <row r="4650">
          <cell r="I4650" t="str">
            <v>BE0947069580</v>
          </cell>
          <cell r="J4650" t="str">
            <v>BNP PARIBAS B INVEST GLOBAL EQUITY D [I, D]</v>
          </cell>
          <cell r="K4650">
            <v>991</v>
          </cell>
          <cell r="L4650" t="str">
            <v>Institutionnal clients and UCI</v>
          </cell>
          <cell r="M4650" t="str">
            <v>INVEST_LEGAL_TYPE</v>
          </cell>
          <cell r="N4650" t="str">
            <v/>
          </cell>
          <cell r="O4650">
            <v>2</v>
          </cell>
          <cell r="P4650" t="str">
            <v>Registered</v>
          </cell>
          <cell r="Q4650" t="str">
            <v>SHARE_FORM</v>
          </cell>
          <cell r="R4650" t="str">
            <v>EUR</v>
          </cell>
          <cell r="S4650" t="str">
            <v>N</v>
          </cell>
          <cell r="T4650">
            <v>1</v>
          </cell>
          <cell r="U4650" t="str">
            <v>Launched</v>
          </cell>
          <cell r="V4650" t="str">
            <v>PRODUCT_STATUS</v>
          </cell>
          <cell r="W4650" t="str">
            <v/>
          </cell>
          <cell r="X4650" t="str">
            <v/>
          </cell>
          <cell r="Y4650" t="str">
            <v/>
          </cell>
          <cell r="Z4650">
            <v>621562</v>
          </cell>
          <cell r="AA4650">
            <v>90152</v>
          </cell>
          <cell r="AB4650" t="str">
            <v>BM BNP Paribas B Institutional I Equity EMU D</v>
          </cell>
          <cell r="AC4650" t="str">
            <v>EUR</v>
          </cell>
          <cell r="AE4650" t="str">
            <v/>
          </cell>
          <cell r="AF4650" t="str">
            <v/>
          </cell>
          <cell r="AH4650" t="str">
            <v/>
          </cell>
          <cell r="AI4650" t="str">
            <v/>
          </cell>
          <cell r="AJ4650" t="str">
            <v>CASH</v>
          </cell>
          <cell r="AK4650" t="str">
            <v>I</v>
          </cell>
          <cell r="AL4650" t="str">
            <v>SHARE_CATEGORY</v>
          </cell>
          <cell r="AM4650" t="str">
            <v>D</v>
          </cell>
          <cell r="AN4650" t="str">
            <v>Distribution</v>
          </cell>
          <cell r="AO4650" t="str">
            <v>SHARE_TYPE</v>
          </cell>
          <cell r="AP4650" t="str">
            <v>Y</v>
          </cell>
          <cell r="AQ4650" t="str">
            <v>Y</v>
          </cell>
          <cell r="AR4650" t="str">
            <v>Annually</v>
          </cell>
          <cell r="AS4650" t="str">
            <v>DIVIDEND_FREQUENCY</v>
          </cell>
          <cell r="AT4650" t="str">
            <v>N</v>
          </cell>
          <cell r="AU4650">
            <v>19910426</v>
          </cell>
          <cell r="AV4650">
            <v>19970602</v>
          </cell>
          <cell r="AW4650">
            <v>20180727</v>
          </cell>
          <cell r="AX4650">
            <v>20180727</v>
          </cell>
          <cell r="BB4650" t="str">
            <v>Y</v>
          </cell>
          <cell r="BC4650" t="str">
            <v>Yes</v>
          </cell>
          <cell r="BD4650" t="str">
            <v>DICI_KIID</v>
          </cell>
          <cell r="BE4650" t="str">
            <v/>
          </cell>
          <cell r="BF4650" t="str">
            <v/>
          </cell>
          <cell r="BG4650" t="str">
            <v/>
          </cell>
          <cell r="BH4650" t="str">
            <v/>
          </cell>
          <cell r="BI4650" t="str">
            <v>Y</v>
          </cell>
          <cell r="BJ4650" t="str">
            <v>0.001</v>
          </cell>
          <cell r="BK4650" t="str">
            <v>Y</v>
          </cell>
          <cell r="BL4650" t="str">
            <v>0.01</v>
          </cell>
          <cell r="BM4650">
            <v>30</v>
          </cell>
          <cell r="BN4650" t="str">
            <v>L'investissement dans des instruments de type actions justifie la catégorie de risque. Ceux-ci sont sujets à d'importantes fluctuations de cours souvent amplifiées à court terme.</v>
          </cell>
          <cell r="BO4650" t="str">
            <v>RISK_NARRATIVE</v>
          </cell>
          <cell r="BP4650">
            <v>6</v>
          </cell>
          <cell r="BQ4650" t="str">
            <v>N</v>
          </cell>
          <cell r="BS4650" t="str">
            <v/>
          </cell>
          <cell r="BT4650" t="str">
            <v/>
          </cell>
          <cell r="BU4650" t="str">
            <v>Y</v>
          </cell>
          <cell r="BV4650" t="str">
            <v/>
          </cell>
          <cell r="BW4650" t="str">
            <v/>
          </cell>
          <cell r="BX4650" t="str">
            <v>BNP IP-BE</v>
          </cell>
          <cell r="BY4650" t="str">
            <v>BNP IP-BE</v>
          </cell>
          <cell r="BZ4650" t="str">
            <v>LIBRARY_FUNDSQUARE</v>
          </cell>
          <cell r="CA4650">
            <v>15.32</v>
          </cell>
          <cell r="CB4650">
            <v>4</v>
          </cell>
          <cell r="CC4650">
            <v>20230415</v>
          </cell>
          <cell r="CD4650">
            <v>18.97</v>
          </cell>
          <cell r="CE4650">
            <v>4</v>
          </cell>
          <cell r="CF4650">
            <v>1</v>
          </cell>
          <cell r="CH4650" t="str">
            <v/>
          </cell>
          <cell r="CI4650" t="str">
            <v/>
          </cell>
          <cell r="CJ4650" t="str">
            <v/>
          </cell>
          <cell r="CK4650" t="str">
            <v/>
          </cell>
          <cell r="CL4650" t="str">
            <v/>
          </cell>
          <cell r="CM4650" t="str">
            <v>MSCI AC World (EUR) NR</v>
          </cell>
          <cell r="CN4650" t="str">
            <v/>
          </cell>
          <cell r="CO4650" t="str">
            <v/>
          </cell>
          <cell r="CQ4650" t="str">
            <v/>
          </cell>
          <cell r="CR4650" t="str">
            <v/>
          </cell>
          <cell r="CS4650" t="str">
            <v/>
          </cell>
          <cell r="CT4650">
            <v>1</v>
          </cell>
          <cell r="CU4650" t="str">
            <v>CAT 2</v>
          </cell>
          <cell r="CV4650" t="str">
            <v>PRIIPS_CATEGORY</v>
          </cell>
          <cell r="CW4650">
            <v>18.97</v>
          </cell>
          <cell r="CZ4650" t="str">
            <v/>
          </cell>
          <cell r="DB4650" t="str">
            <v/>
          </cell>
          <cell r="DC4650" t="str">
            <v/>
          </cell>
          <cell r="DD4650" t="str">
            <v/>
          </cell>
          <cell r="DF4650" t="str">
            <v/>
          </cell>
          <cell r="DG4650" t="str">
            <v/>
          </cell>
          <cell r="DH4650" t="str">
            <v/>
          </cell>
          <cell r="DI4650" t="str">
            <v>N</v>
          </cell>
          <cell r="DL4650" t="str">
            <v/>
          </cell>
          <cell r="DM4650" t="str">
            <v/>
          </cell>
          <cell r="DN4650" t="str">
            <v/>
          </cell>
          <cell r="DP4650" t="str">
            <v/>
          </cell>
          <cell r="DQ4650" t="str">
            <v/>
          </cell>
          <cell r="DR4650" t="str">
            <v/>
          </cell>
          <cell r="DS4650" t="str">
            <v/>
          </cell>
          <cell r="DT4650" t="str">
            <v>N</v>
          </cell>
        </row>
        <row r="4651">
          <cell r="I4651" t="str">
            <v>BE6299383099</v>
          </cell>
          <cell r="J4651" t="str">
            <v>BNP PARIBAS B INVEST GLOBAL EQUITY D [Privilege, D]</v>
          </cell>
          <cell r="K4651">
            <v>631</v>
          </cell>
          <cell r="L4651" t="str">
            <v>All</v>
          </cell>
          <cell r="M4651" t="str">
            <v>INVEST_LEGAL_TYPE</v>
          </cell>
          <cell r="N4651" t="str">
            <v/>
          </cell>
          <cell r="O4651">
            <v>2</v>
          </cell>
          <cell r="P4651" t="str">
            <v>Registered</v>
          </cell>
          <cell r="Q4651" t="str">
            <v>SHARE_FORM</v>
          </cell>
          <cell r="R4651" t="str">
            <v>EUR</v>
          </cell>
          <cell r="S4651" t="str">
            <v>Y</v>
          </cell>
          <cell r="T4651">
            <v>1</v>
          </cell>
          <cell r="U4651" t="str">
            <v>Launched</v>
          </cell>
          <cell r="V4651" t="str">
            <v>PRODUCT_STATUS</v>
          </cell>
          <cell r="W4651" t="str">
            <v/>
          </cell>
          <cell r="X4651" t="str">
            <v/>
          </cell>
          <cell r="Y4651" t="str">
            <v/>
          </cell>
          <cell r="Z4651">
            <v>621562</v>
          </cell>
          <cell r="AA4651">
            <v>90152</v>
          </cell>
          <cell r="AB4651" t="str">
            <v>BM BNP Paribas B Institutional I Equity EMU D</v>
          </cell>
          <cell r="AC4651" t="str">
            <v>EUR</v>
          </cell>
          <cell r="AE4651" t="str">
            <v/>
          </cell>
          <cell r="AF4651" t="str">
            <v/>
          </cell>
          <cell r="AH4651" t="str">
            <v/>
          </cell>
          <cell r="AI4651" t="str">
            <v/>
          </cell>
          <cell r="AJ4651" t="str">
            <v>PRIV</v>
          </cell>
          <cell r="AK4651" t="str">
            <v>Privilege</v>
          </cell>
          <cell r="AL4651" t="str">
            <v>SHARE_CATEGORY</v>
          </cell>
          <cell r="AM4651" t="str">
            <v>D</v>
          </cell>
          <cell r="AN4651" t="str">
            <v>Distribution</v>
          </cell>
          <cell r="AO4651" t="str">
            <v>SHARE_TYPE</v>
          </cell>
          <cell r="AP4651" t="str">
            <v>Y</v>
          </cell>
          <cell r="AQ4651" t="str">
            <v>Y</v>
          </cell>
          <cell r="AR4651" t="str">
            <v>Annually</v>
          </cell>
          <cell r="AS4651" t="str">
            <v>DIVIDEND_FREQUENCY</v>
          </cell>
          <cell r="AT4651" t="str">
            <v>N</v>
          </cell>
          <cell r="AU4651">
            <v>20171218</v>
          </cell>
          <cell r="AV4651">
            <v>19970602</v>
          </cell>
          <cell r="AW4651">
            <v>20171218</v>
          </cell>
          <cell r="AX4651">
            <v>20171218</v>
          </cell>
          <cell r="BB4651" t="str">
            <v>Y</v>
          </cell>
          <cell r="BC4651" t="str">
            <v>Yes</v>
          </cell>
          <cell r="BD4651" t="str">
            <v>DICI_KIID</v>
          </cell>
          <cell r="BE4651" t="str">
            <v/>
          </cell>
          <cell r="BF4651" t="str">
            <v/>
          </cell>
          <cell r="BG4651" t="str">
            <v/>
          </cell>
          <cell r="BH4651" t="str">
            <v/>
          </cell>
          <cell r="BI4651" t="str">
            <v>Y</v>
          </cell>
          <cell r="BJ4651" t="str">
            <v>0.001</v>
          </cell>
          <cell r="BK4651" t="str">
            <v>Y</v>
          </cell>
          <cell r="BL4651" t="str">
            <v>0.01</v>
          </cell>
          <cell r="BM4651">
            <v>30</v>
          </cell>
          <cell r="BN4651" t="str">
            <v>L'investissement dans des instruments de type actions justifie la catégorie de risque. Ceux-ci sont sujets à d'importantes fluctuations de cours souvent amplifiées à court terme.</v>
          </cell>
          <cell r="BO4651" t="str">
            <v>RISK_NARRATIVE</v>
          </cell>
          <cell r="BP4651">
            <v>6</v>
          </cell>
          <cell r="BQ4651" t="str">
            <v>N</v>
          </cell>
          <cell r="BS4651" t="str">
            <v/>
          </cell>
          <cell r="BT4651" t="str">
            <v/>
          </cell>
          <cell r="BU4651" t="str">
            <v>Y</v>
          </cell>
          <cell r="BV4651" t="str">
            <v/>
          </cell>
          <cell r="BW4651" t="str">
            <v/>
          </cell>
          <cell r="BX4651" t="str">
            <v>BNP IP-BE</v>
          </cell>
          <cell r="BY4651" t="str">
            <v>BNP IP-BE</v>
          </cell>
          <cell r="BZ4651" t="str">
            <v>LIBRARY_FUNDSQUARE</v>
          </cell>
          <cell r="CA4651">
            <v>15.32</v>
          </cell>
          <cell r="CB4651">
            <v>4</v>
          </cell>
          <cell r="CC4651">
            <v>20230415</v>
          </cell>
          <cell r="CD4651">
            <v>18.97</v>
          </cell>
          <cell r="CE4651">
            <v>4</v>
          </cell>
          <cell r="CF4651">
            <v>1</v>
          </cell>
          <cell r="CH4651" t="str">
            <v/>
          </cell>
          <cell r="CI4651" t="str">
            <v/>
          </cell>
          <cell r="CJ4651" t="str">
            <v/>
          </cell>
          <cell r="CK4651" t="str">
            <v/>
          </cell>
          <cell r="CL4651" t="str">
            <v/>
          </cell>
          <cell r="CM4651" t="str">
            <v>MSCI AC World (EUR) NR</v>
          </cell>
          <cell r="CN4651" t="str">
            <v/>
          </cell>
          <cell r="CO4651" t="str">
            <v/>
          </cell>
          <cell r="CQ4651" t="str">
            <v/>
          </cell>
          <cell r="CR4651" t="str">
            <v/>
          </cell>
          <cell r="CS4651" t="str">
            <v/>
          </cell>
          <cell r="CT4651">
            <v>1</v>
          </cell>
          <cell r="CU4651" t="str">
            <v>CAT 2</v>
          </cell>
          <cell r="CV4651" t="str">
            <v>PRIIPS_CATEGORY</v>
          </cell>
          <cell r="CW4651">
            <v>18.97</v>
          </cell>
          <cell r="CZ4651" t="str">
            <v/>
          </cell>
          <cell r="DB4651" t="str">
            <v/>
          </cell>
          <cell r="DC4651" t="str">
            <v/>
          </cell>
          <cell r="DD4651" t="str">
            <v/>
          </cell>
          <cell r="DF4651" t="str">
            <v/>
          </cell>
          <cell r="DG4651" t="str">
            <v/>
          </cell>
          <cell r="DH4651" t="str">
            <v/>
          </cell>
          <cell r="DI4651" t="str">
            <v>N</v>
          </cell>
          <cell r="DL4651" t="str">
            <v/>
          </cell>
          <cell r="DM4651" t="str">
            <v/>
          </cell>
          <cell r="DN4651" t="str">
            <v/>
          </cell>
          <cell r="DP4651" t="str">
            <v/>
          </cell>
          <cell r="DQ4651" t="str">
            <v/>
          </cell>
          <cell r="DR4651" t="str">
            <v/>
          </cell>
          <cell r="DS4651" t="str">
            <v/>
          </cell>
          <cell r="DT4651" t="str">
            <v>N</v>
          </cell>
        </row>
        <row r="4652">
          <cell r="I4652" t="str">
            <v>BX0164272511</v>
          </cell>
          <cell r="J4652" t="str">
            <v>BNP PARIBAS B INVEST GLOBAL EQUITY D [Classic, D]</v>
          </cell>
          <cell r="L4652" t="str">
            <v/>
          </cell>
          <cell r="M4652" t="str">
            <v/>
          </cell>
          <cell r="N4652" t="str">
            <v/>
          </cell>
          <cell r="O4652">
            <v>2</v>
          </cell>
          <cell r="P4652" t="str">
            <v>Registered</v>
          </cell>
          <cell r="Q4652" t="str">
            <v>SHARE_FORM</v>
          </cell>
          <cell r="R4652" t="str">
            <v>EUR</v>
          </cell>
          <cell r="S4652" t="str">
            <v>N</v>
          </cell>
          <cell r="T4652">
            <v>2</v>
          </cell>
          <cell r="U4652" t="str">
            <v>Closed</v>
          </cell>
          <cell r="V4652" t="str">
            <v>PRODUCT_STATUS</v>
          </cell>
          <cell r="W4652" t="str">
            <v/>
          </cell>
          <cell r="X4652" t="str">
            <v/>
          </cell>
          <cell r="Y4652" t="str">
            <v/>
          </cell>
          <cell r="Z4652">
            <v>621562</v>
          </cell>
          <cell r="AA4652">
            <v>90152</v>
          </cell>
          <cell r="AB4652" t="str">
            <v>BM BNP Paribas B Institutional I Equity EMU D</v>
          </cell>
          <cell r="AC4652" t="str">
            <v>EUR</v>
          </cell>
          <cell r="AE4652" t="str">
            <v/>
          </cell>
          <cell r="AF4652" t="str">
            <v/>
          </cell>
          <cell r="AH4652" t="str">
            <v/>
          </cell>
          <cell r="AI4652" t="str">
            <v/>
          </cell>
          <cell r="AJ4652" t="str">
            <v>CLAS</v>
          </cell>
          <cell r="AK4652" t="str">
            <v>Classic</v>
          </cell>
          <cell r="AL4652" t="str">
            <v>SHARE_CATEGORY</v>
          </cell>
          <cell r="AM4652" t="str">
            <v>D</v>
          </cell>
          <cell r="AN4652" t="str">
            <v>Distribution</v>
          </cell>
          <cell r="AO4652" t="str">
            <v>SHARE_TYPE</v>
          </cell>
          <cell r="AP4652" t="str">
            <v>Y</v>
          </cell>
          <cell r="AQ4652" t="str">
            <v/>
          </cell>
          <cell r="AR4652" t="str">
            <v/>
          </cell>
          <cell r="AS4652" t="str">
            <v/>
          </cell>
          <cell r="AT4652" t="str">
            <v>N</v>
          </cell>
          <cell r="AV4652">
            <v>19970602</v>
          </cell>
          <cell r="AW4652">
            <v>19970630</v>
          </cell>
          <cell r="AX4652">
            <v>19970630</v>
          </cell>
          <cell r="AY4652">
            <v>20100922</v>
          </cell>
          <cell r="AZ4652">
            <v>20100922</v>
          </cell>
          <cell r="BB4652" t="str">
            <v>Y</v>
          </cell>
          <cell r="BC4652" t="str">
            <v>Yes</v>
          </cell>
          <cell r="BD4652" t="str">
            <v>DICI_KIID</v>
          </cell>
          <cell r="BE4652" t="str">
            <v/>
          </cell>
          <cell r="BF4652" t="str">
            <v/>
          </cell>
          <cell r="BG4652" t="str">
            <v/>
          </cell>
          <cell r="BH4652" t="str">
            <v/>
          </cell>
          <cell r="BI4652" t="str">
            <v>N</v>
          </cell>
          <cell r="BJ4652" t="str">
            <v/>
          </cell>
          <cell r="BK4652" t="str">
            <v/>
          </cell>
          <cell r="BL4652" t="str">
            <v/>
          </cell>
          <cell r="BN4652" t="str">
            <v/>
          </cell>
          <cell r="BO4652" t="str">
            <v/>
          </cell>
          <cell r="BQ4652" t="str">
            <v/>
          </cell>
          <cell r="BS4652" t="str">
            <v/>
          </cell>
          <cell r="BT4652" t="str">
            <v/>
          </cell>
          <cell r="BU4652" t="str">
            <v>Y</v>
          </cell>
          <cell r="BV4652" t="str">
            <v/>
          </cell>
          <cell r="BW4652" t="str">
            <v/>
          </cell>
          <cell r="BX4652" t="str">
            <v/>
          </cell>
          <cell r="BY4652" t="str">
            <v/>
          </cell>
          <cell r="BZ4652" t="str">
            <v/>
          </cell>
          <cell r="CH4652" t="str">
            <v/>
          </cell>
          <cell r="CI4652" t="str">
            <v/>
          </cell>
          <cell r="CJ4652" t="str">
            <v/>
          </cell>
          <cell r="CK4652" t="str">
            <v/>
          </cell>
          <cell r="CL4652" t="str">
            <v/>
          </cell>
          <cell r="CM4652" t="str">
            <v>MSCI AC World (EUR) NR</v>
          </cell>
          <cell r="CN4652" t="str">
            <v/>
          </cell>
          <cell r="CO4652" t="str">
            <v/>
          </cell>
          <cell r="CQ4652" t="str">
            <v/>
          </cell>
          <cell r="CR4652" t="str">
            <v/>
          </cell>
          <cell r="CS4652" t="str">
            <v/>
          </cell>
          <cell r="CU4652" t="str">
            <v/>
          </cell>
          <cell r="CV4652" t="str">
            <v/>
          </cell>
          <cell r="CZ4652" t="str">
            <v/>
          </cell>
          <cell r="DB4652" t="str">
            <v/>
          </cell>
          <cell r="DC4652" t="str">
            <v/>
          </cell>
          <cell r="DD4652" t="str">
            <v/>
          </cell>
          <cell r="DF4652" t="str">
            <v/>
          </cell>
          <cell r="DG4652" t="str">
            <v/>
          </cell>
          <cell r="DH4652" t="str">
            <v/>
          </cell>
          <cell r="DI4652" t="str">
            <v/>
          </cell>
          <cell r="DL4652" t="str">
            <v/>
          </cell>
          <cell r="DM4652" t="str">
            <v/>
          </cell>
          <cell r="DN4652" t="str">
            <v/>
          </cell>
          <cell r="DP4652" t="str">
            <v/>
          </cell>
          <cell r="DQ4652" t="str">
            <v/>
          </cell>
          <cell r="DR4652" t="str">
            <v/>
          </cell>
          <cell r="DS4652" t="str">
            <v/>
          </cell>
          <cell r="DT4652" t="str">
            <v/>
          </cell>
        </row>
        <row r="4653">
          <cell r="I4653" t="str">
            <v>LU1480587416</v>
          </cell>
          <cell r="J4653" t="str">
            <v>THEAM QUANT- GLOBAL INCOME [I, C]</v>
          </cell>
          <cell r="K4653">
            <v>991</v>
          </cell>
          <cell r="L4653" t="str">
            <v>Institutionnal clients and UCI</v>
          </cell>
          <cell r="M4653" t="str">
            <v>INVEST_LEGAL_TYPE</v>
          </cell>
          <cell r="N4653" t="str">
            <v/>
          </cell>
          <cell r="O4653">
            <v>3</v>
          </cell>
          <cell r="P4653" t="str">
            <v>Registered or Bearer</v>
          </cell>
          <cell r="Q4653" t="str">
            <v>SHARE_FORM</v>
          </cell>
          <cell r="R4653" t="str">
            <v>EUR</v>
          </cell>
          <cell r="S4653" t="str">
            <v/>
          </cell>
          <cell r="T4653">
            <v>2</v>
          </cell>
          <cell r="U4653" t="str">
            <v>Closed</v>
          </cell>
          <cell r="V4653" t="str">
            <v>PRODUCT_STATUS</v>
          </cell>
          <cell r="W4653" t="str">
            <v/>
          </cell>
          <cell r="X4653" t="str">
            <v/>
          </cell>
          <cell r="Y4653" t="str">
            <v/>
          </cell>
          <cell r="Z4653">
            <v>550141</v>
          </cell>
          <cell r="AA4653">
            <v>0</v>
          </cell>
          <cell r="AB4653" t="str">
            <v>No Benchmark</v>
          </cell>
          <cell r="AC4653" t="str">
            <v>EUR</v>
          </cell>
          <cell r="AE4653" t="str">
            <v/>
          </cell>
          <cell r="AF4653" t="str">
            <v/>
          </cell>
          <cell r="AH4653" t="str">
            <v/>
          </cell>
          <cell r="AI4653" t="str">
            <v/>
          </cell>
          <cell r="AJ4653" t="str">
            <v>CASH</v>
          </cell>
          <cell r="AK4653" t="str">
            <v>I</v>
          </cell>
          <cell r="AL4653" t="str">
            <v>SHARE_CATEGORY</v>
          </cell>
          <cell r="AM4653" t="str">
            <v>C</v>
          </cell>
          <cell r="AN4653" t="str">
            <v>Capitalisation</v>
          </cell>
          <cell r="AO4653" t="str">
            <v>SHARE_TYPE</v>
          </cell>
          <cell r="AP4653" t="str">
            <v/>
          </cell>
          <cell r="AQ4653" t="str">
            <v/>
          </cell>
          <cell r="AR4653" t="str">
            <v/>
          </cell>
          <cell r="AS4653" t="str">
            <v/>
          </cell>
          <cell r="AT4653" t="str">
            <v>N</v>
          </cell>
          <cell r="AU4653">
            <v>20161021</v>
          </cell>
          <cell r="AV4653">
            <v>20161215</v>
          </cell>
          <cell r="AW4653">
            <v>20161215</v>
          </cell>
          <cell r="AX4653">
            <v>20161215</v>
          </cell>
          <cell r="AZ4653">
            <v>20220914</v>
          </cell>
          <cell r="BA4653">
            <v>20220914</v>
          </cell>
          <cell r="BB4653" t="str">
            <v>Y</v>
          </cell>
          <cell r="BC4653" t="str">
            <v>Yes</v>
          </cell>
          <cell r="BD4653" t="str">
            <v>DICI_KIID</v>
          </cell>
          <cell r="BE4653" t="str">
            <v/>
          </cell>
          <cell r="BF4653" t="str">
            <v/>
          </cell>
          <cell r="BG4653" t="str">
            <v/>
          </cell>
          <cell r="BH4653" t="str">
            <v/>
          </cell>
          <cell r="BI4653" t="str">
            <v>Y</v>
          </cell>
          <cell r="BJ4653" t="str">
            <v>0.0001</v>
          </cell>
          <cell r="BK4653" t="str">
            <v>Y</v>
          </cell>
          <cell r="BL4653" t="str">
            <v>0.01</v>
          </cell>
          <cell r="BM4653">
            <v>55</v>
          </cell>
          <cell r="BN4653" t="str">
            <v>The risk category is justified by the active investment in different asset classes while seeking to maintain the risk profile between predefined boundaries.</v>
          </cell>
          <cell r="BO4653" t="str">
            <v>RISK_NARRATIVE</v>
          </cell>
          <cell r="BP4653">
            <v>4</v>
          </cell>
          <cell r="BQ4653" t="str">
            <v/>
          </cell>
          <cell r="BS4653" t="str">
            <v/>
          </cell>
          <cell r="BT4653" t="str">
            <v/>
          </cell>
          <cell r="BU4653" t="str">
            <v>Y</v>
          </cell>
          <cell r="BV4653" t="str">
            <v/>
          </cell>
          <cell r="BW4653" t="str">
            <v/>
          </cell>
          <cell r="BX4653" t="str">
            <v>THEAM</v>
          </cell>
          <cell r="BY4653" t="str">
            <v>THEAM</v>
          </cell>
          <cell r="BZ4653" t="str">
            <v>LIBRARY_FUNDSQUARE</v>
          </cell>
          <cell r="CA4653">
            <v>6.79</v>
          </cell>
          <cell r="CB4653">
            <v>3</v>
          </cell>
          <cell r="CC4653">
            <v>20171020</v>
          </cell>
          <cell r="CE4653">
            <v>3</v>
          </cell>
          <cell r="CF4653">
            <v>1</v>
          </cell>
          <cell r="CH4653" t="str">
            <v/>
          </cell>
          <cell r="CI4653" t="str">
            <v/>
          </cell>
          <cell r="CJ4653" t="str">
            <v/>
          </cell>
          <cell r="CK4653" t="str">
            <v/>
          </cell>
          <cell r="CL4653" t="str">
            <v/>
          </cell>
          <cell r="CM4653" t="str">
            <v>No benchmark</v>
          </cell>
          <cell r="CN4653" t="str">
            <v/>
          </cell>
          <cell r="CO4653" t="str">
            <v/>
          </cell>
          <cell r="CP4653">
            <v>200317</v>
          </cell>
          <cell r="CQ4653" t="str">
            <v>BM for THEAM QUANT - GLOBAL INCOME</v>
          </cell>
          <cell r="CR4653" t="str">
            <v>EUR</v>
          </cell>
          <cell r="CS4653" t="str">
            <v>16.667% BNP Paribas High Dividend Europe Equity EUR (NR) + 16.667% BNP Paribas High Dividend Yield US Equity Long USD (TR) + 16.667% BNP Paribas Investment Grade Europe 5Y Credit Index (RI) + 16.667% BNP Paribas High Yield Europe 5Y Credit Index (RI)  + 16.667% BNP Paribas Investment Grade US 5Y Credit Index (RI)  + 16.667% BNP Paribas High Yield US 5Y Credit Index (RI) -- (EUR)</v>
          </cell>
          <cell r="CU4653" t="str">
            <v/>
          </cell>
          <cell r="CV4653" t="str">
            <v/>
          </cell>
          <cell r="CZ4653" t="str">
            <v/>
          </cell>
          <cell r="DB4653" t="str">
            <v/>
          </cell>
          <cell r="DC4653" t="str">
            <v/>
          </cell>
          <cell r="DD4653" t="str">
            <v/>
          </cell>
          <cell r="DF4653" t="str">
            <v/>
          </cell>
          <cell r="DG4653" t="str">
            <v/>
          </cell>
          <cell r="DH4653" t="str">
            <v/>
          </cell>
          <cell r="DI4653" t="str">
            <v>Y</v>
          </cell>
          <cell r="DJ4653">
            <v>20220620</v>
          </cell>
          <cell r="DL4653" t="str">
            <v/>
          </cell>
          <cell r="DM4653" t="str">
            <v/>
          </cell>
          <cell r="DN4653" t="str">
            <v/>
          </cell>
          <cell r="DP4653" t="str">
            <v/>
          </cell>
          <cell r="DQ4653" t="str">
            <v/>
          </cell>
          <cell r="DR4653" t="str">
            <v/>
          </cell>
          <cell r="DS4653" t="str">
            <v/>
          </cell>
          <cell r="DT4653" t="str">
            <v/>
          </cell>
        </row>
        <row r="4654">
          <cell r="I4654" t="str">
            <v>BE6294271380</v>
          </cell>
          <cell r="J4654" t="str">
            <v>BNPPF PRIVATE HARMONY BALANCED [Select 2, D]</v>
          </cell>
          <cell r="K4654">
            <v>631</v>
          </cell>
          <cell r="L4654" t="str">
            <v>All</v>
          </cell>
          <cell r="M4654" t="str">
            <v>INVEST_LEGAL_TYPE</v>
          </cell>
          <cell r="N4654" t="str">
            <v/>
          </cell>
          <cell r="O4654">
            <v>5</v>
          </cell>
          <cell r="P4654" t="str">
            <v>Registered or dematerialized</v>
          </cell>
          <cell r="Q4654" t="str">
            <v>SHARE_FORM</v>
          </cell>
          <cell r="R4654" t="str">
            <v>EUR</v>
          </cell>
          <cell r="S4654" t="str">
            <v/>
          </cell>
          <cell r="T4654">
            <v>1</v>
          </cell>
          <cell r="U4654" t="str">
            <v>Launched</v>
          </cell>
          <cell r="V4654" t="str">
            <v>PRODUCT_STATUS</v>
          </cell>
          <cell r="W4654" t="str">
            <v/>
          </cell>
          <cell r="X4654" t="str">
            <v/>
          </cell>
          <cell r="Y4654" t="str">
            <v/>
          </cell>
          <cell r="Z4654">
            <v>621432</v>
          </cell>
          <cell r="AA4654">
            <v>198744</v>
          </cell>
          <cell r="AB4654" t="str">
            <v>BM BNPPF PRIVATE HARMONY BALANCED [42666]</v>
          </cell>
          <cell r="AC4654" t="str">
            <v>EUR</v>
          </cell>
          <cell r="AE4654" t="str">
            <v/>
          </cell>
          <cell r="AF4654" t="str">
            <v/>
          </cell>
          <cell r="AH4654" t="str">
            <v/>
          </cell>
          <cell r="AI4654" t="str">
            <v/>
          </cell>
          <cell r="AJ4654" t="str">
            <v>SEL2</v>
          </cell>
          <cell r="AK4654" t="str">
            <v>Select 2</v>
          </cell>
          <cell r="AL4654" t="str">
            <v>SHARE_CATEGORY</v>
          </cell>
          <cell r="AM4654" t="str">
            <v>D</v>
          </cell>
          <cell r="AN4654" t="str">
            <v>Distribution</v>
          </cell>
          <cell r="AO4654" t="str">
            <v>SHARE_TYPE</v>
          </cell>
          <cell r="AP4654" t="str">
            <v/>
          </cell>
          <cell r="AQ4654" t="str">
            <v>Y</v>
          </cell>
          <cell r="AR4654" t="str">
            <v>Annually</v>
          </cell>
          <cell r="AS4654" t="str">
            <v>DIVIDEND_FREQUENCY</v>
          </cell>
          <cell r="AT4654" t="str">
            <v>N</v>
          </cell>
          <cell r="AV4654">
            <v>20170203</v>
          </cell>
          <cell r="AW4654">
            <v>20171102</v>
          </cell>
          <cell r="AX4654">
            <v>20171102</v>
          </cell>
          <cell r="BB4654" t="str">
            <v>Y</v>
          </cell>
          <cell r="BC4654" t="str">
            <v>Yes</v>
          </cell>
          <cell r="BD4654" t="str">
            <v>DICI_KIID</v>
          </cell>
          <cell r="BE4654" t="str">
            <v/>
          </cell>
          <cell r="BF4654" t="str">
            <v/>
          </cell>
          <cell r="BG4654" t="str">
            <v/>
          </cell>
          <cell r="BH4654" t="str">
            <v/>
          </cell>
          <cell r="BI4654" t="str">
            <v>Y</v>
          </cell>
          <cell r="BJ4654" t="str">
            <v>0.001</v>
          </cell>
          <cell r="BK4654" t="str">
            <v>Y</v>
          </cell>
          <cell r="BL4654" t="str">
            <v>0.01</v>
          </cell>
          <cell r="BM4654">
            <v>36</v>
          </cell>
          <cell r="BN4654" t="str">
            <v>L'investissement dans différentes catégories d'actifs avec généralement un bon équilibre entre actifs risqués et actifs moins risqués justifie la catégorie de risque.</v>
          </cell>
          <cell r="BO4654" t="str">
            <v>RISK_NARRATIVE</v>
          </cell>
          <cell r="BP4654">
            <v>4</v>
          </cell>
          <cell r="BQ4654" t="str">
            <v>Y</v>
          </cell>
          <cell r="BS4654" t="str">
            <v/>
          </cell>
          <cell r="BT4654" t="str">
            <v/>
          </cell>
          <cell r="BU4654" t="str">
            <v>Y</v>
          </cell>
          <cell r="BV4654" t="str">
            <v/>
          </cell>
          <cell r="BW4654" t="str">
            <v/>
          </cell>
          <cell r="BX4654" t="str">
            <v>BNP IP-BE</v>
          </cell>
          <cell r="BY4654" t="str">
            <v>BNP IP-BE</v>
          </cell>
          <cell r="BZ4654" t="str">
            <v>LIBRARY_FUNDSQUARE</v>
          </cell>
          <cell r="CA4654">
            <v>6.08</v>
          </cell>
          <cell r="CB4654">
            <v>3</v>
          </cell>
          <cell r="CC4654">
            <v>20230415</v>
          </cell>
          <cell r="CD4654">
            <v>8.6199999999999992</v>
          </cell>
          <cell r="CE4654">
            <v>3</v>
          </cell>
          <cell r="CF4654">
            <v>1</v>
          </cell>
          <cell r="CH4654" t="str">
            <v/>
          </cell>
          <cell r="CI4654" t="str">
            <v/>
          </cell>
          <cell r="CJ4654" t="str">
            <v/>
          </cell>
          <cell r="CK4654" t="str">
            <v/>
          </cell>
          <cell r="CL4654" t="str">
            <v/>
          </cell>
          <cell r="CM4654" t="str">
            <v>8.25% MSCI Emerging Markets (EUR) NR + 2.75% Topix 100 (JPY) RI + 16.5% STOXX Europe 600 (EUR) NR + 27.5% S&amp;P 500 (EUR) NR + 20% Bloomberg Euro Aggregate Corporate (EUR) RI + 20% Bloomberg Euro Aggregate Treasury (EUR) RI + 5% €STER Capitalized</v>
          </cell>
          <cell r="CN4654" t="str">
            <v/>
          </cell>
          <cell r="CO4654" t="str">
            <v/>
          </cell>
          <cell r="CQ4654" t="str">
            <v/>
          </cell>
          <cell r="CR4654" t="str">
            <v/>
          </cell>
          <cell r="CS4654" t="str">
            <v/>
          </cell>
          <cell r="CT4654">
            <v>2</v>
          </cell>
          <cell r="CU4654" t="str">
            <v>CAT 2 (Total Return)</v>
          </cell>
          <cell r="CV4654" t="str">
            <v>PRIIPS_CATEGORY</v>
          </cell>
          <cell r="CW4654">
            <v>8.6199999999999992</v>
          </cell>
          <cell r="CX4654">
            <v>7.42</v>
          </cell>
          <cell r="CZ4654" t="str">
            <v/>
          </cell>
          <cell r="DB4654" t="str">
            <v/>
          </cell>
          <cell r="DC4654" t="str">
            <v/>
          </cell>
          <cell r="DD4654" t="str">
            <v/>
          </cell>
          <cell r="DE4654">
            <v>262618</v>
          </cell>
          <cell r="DF4654" t="str">
            <v>BM PRIIPS BNPPF PRIVATE HARMONY BALANCED [42666]</v>
          </cell>
          <cell r="DG4654" t="str">
            <v>EUR</v>
          </cell>
          <cell r="DH4654" t="str">
            <v>BNPPF PRIVATE HARMONY BALANCED [Classic Solidarity, D]</v>
          </cell>
          <cell r="DI4654" t="str">
            <v>N</v>
          </cell>
          <cell r="DL4654" t="str">
            <v/>
          </cell>
          <cell r="DM4654" t="str">
            <v/>
          </cell>
          <cell r="DN4654" t="str">
            <v/>
          </cell>
          <cell r="DP4654" t="str">
            <v/>
          </cell>
          <cell r="DQ4654" t="str">
            <v/>
          </cell>
          <cell r="DR4654" t="str">
            <v/>
          </cell>
          <cell r="DS4654" t="str">
            <v/>
          </cell>
          <cell r="DT4654" t="str">
            <v>N</v>
          </cell>
        </row>
        <row r="4655">
          <cell r="I4655" t="str">
            <v>BE6294266331</v>
          </cell>
          <cell r="J4655" t="str">
            <v>BNPPF PRIVATE HARMONY BALANCED [Select 1, C]</v>
          </cell>
          <cell r="K4655">
            <v>631</v>
          </cell>
          <cell r="L4655" t="str">
            <v>All</v>
          </cell>
          <cell r="M4655" t="str">
            <v>INVEST_LEGAL_TYPE</v>
          </cell>
          <cell r="N4655" t="str">
            <v/>
          </cell>
          <cell r="O4655">
            <v>5</v>
          </cell>
          <cell r="P4655" t="str">
            <v>Registered or dematerialized</v>
          </cell>
          <cell r="Q4655" t="str">
            <v>SHARE_FORM</v>
          </cell>
          <cell r="R4655" t="str">
            <v>EUR</v>
          </cell>
          <cell r="S4655" t="str">
            <v/>
          </cell>
          <cell r="T4655">
            <v>1</v>
          </cell>
          <cell r="U4655" t="str">
            <v>Launched</v>
          </cell>
          <cell r="V4655" t="str">
            <v>PRODUCT_STATUS</v>
          </cell>
          <cell r="W4655" t="str">
            <v/>
          </cell>
          <cell r="X4655" t="str">
            <v/>
          </cell>
          <cell r="Y4655" t="str">
            <v/>
          </cell>
          <cell r="Z4655">
            <v>621432</v>
          </cell>
          <cell r="AA4655">
            <v>198744</v>
          </cell>
          <cell r="AB4655" t="str">
            <v>BM BNPPF PRIVATE HARMONY BALANCED [42666]</v>
          </cell>
          <cell r="AC4655" t="str">
            <v>EUR</v>
          </cell>
          <cell r="AE4655" t="str">
            <v/>
          </cell>
          <cell r="AF4655" t="str">
            <v/>
          </cell>
          <cell r="AH4655" t="str">
            <v/>
          </cell>
          <cell r="AI4655" t="str">
            <v/>
          </cell>
          <cell r="AJ4655" t="str">
            <v>SEL1</v>
          </cell>
          <cell r="AK4655" t="str">
            <v>Select 1</v>
          </cell>
          <cell r="AL4655" t="str">
            <v>SHARE_CATEGORY</v>
          </cell>
          <cell r="AM4655" t="str">
            <v>C</v>
          </cell>
          <cell r="AN4655" t="str">
            <v>Capitalisation</v>
          </cell>
          <cell r="AO4655" t="str">
            <v>SHARE_TYPE</v>
          </cell>
          <cell r="AP4655" t="str">
            <v/>
          </cell>
          <cell r="AQ4655" t="str">
            <v/>
          </cell>
          <cell r="AR4655" t="str">
            <v/>
          </cell>
          <cell r="AS4655" t="str">
            <v/>
          </cell>
          <cell r="AT4655" t="str">
            <v>N</v>
          </cell>
          <cell r="AV4655">
            <v>20170203</v>
          </cell>
          <cell r="AW4655">
            <v>20171102</v>
          </cell>
          <cell r="AX4655">
            <v>20171102</v>
          </cell>
          <cell r="BB4655" t="str">
            <v>Y</v>
          </cell>
          <cell r="BC4655" t="str">
            <v>Yes</v>
          </cell>
          <cell r="BD4655" t="str">
            <v>DICI_KIID</v>
          </cell>
          <cell r="BE4655" t="str">
            <v/>
          </cell>
          <cell r="BF4655" t="str">
            <v/>
          </cell>
          <cell r="BG4655" t="str">
            <v/>
          </cell>
          <cell r="BH4655" t="str">
            <v/>
          </cell>
          <cell r="BI4655" t="str">
            <v>Y</v>
          </cell>
          <cell r="BJ4655" t="str">
            <v>0.001</v>
          </cell>
          <cell r="BK4655" t="str">
            <v>Y</v>
          </cell>
          <cell r="BL4655" t="str">
            <v>0.01</v>
          </cell>
          <cell r="BM4655">
            <v>36</v>
          </cell>
          <cell r="BN4655" t="str">
            <v>L'investissement dans différentes catégories d'actifs avec généralement un bon équilibre entre actifs risqués et actifs moins risqués justifie la catégorie de risque.</v>
          </cell>
          <cell r="BO4655" t="str">
            <v>RISK_NARRATIVE</v>
          </cell>
          <cell r="BP4655">
            <v>4</v>
          </cell>
          <cell r="BQ4655" t="str">
            <v>Y</v>
          </cell>
          <cell r="BS4655" t="str">
            <v/>
          </cell>
          <cell r="BT4655" t="str">
            <v/>
          </cell>
          <cell r="BU4655" t="str">
            <v>Y</v>
          </cell>
          <cell r="BV4655" t="str">
            <v/>
          </cell>
          <cell r="BW4655" t="str">
            <v/>
          </cell>
          <cell r="BX4655" t="str">
            <v>BNP IP-BE</v>
          </cell>
          <cell r="BY4655" t="str">
            <v>BNP IP-BE</v>
          </cell>
          <cell r="BZ4655" t="str">
            <v>LIBRARY_FUNDSQUARE</v>
          </cell>
          <cell r="CA4655">
            <v>6.08</v>
          </cell>
          <cell r="CB4655">
            <v>3</v>
          </cell>
          <cell r="CC4655">
            <v>20230415</v>
          </cell>
          <cell r="CD4655">
            <v>8.6199999999999992</v>
          </cell>
          <cell r="CE4655">
            <v>3</v>
          </cell>
          <cell r="CF4655">
            <v>1</v>
          </cell>
          <cell r="CH4655" t="str">
            <v/>
          </cell>
          <cell r="CI4655" t="str">
            <v/>
          </cell>
          <cell r="CJ4655" t="str">
            <v/>
          </cell>
          <cell r="CK4655" t="str">
            <v/>
          </cell>
          <cell r="CL4655" t="str">
            <v/>
          </cell>
          <cell r="CM4655" t="str">
            <v>8.25% MSCI Emerging Markets (EUR) NR + 2.75% Topix 100 (JPY) RI + 16.5% STOXX Europe 600 (EUR) NR + 27.5% S&amp;P 500 (EUR) NR + 20% Bloomberg Euro Aggregate Corporate (EUR) RI + 20% Bloomberg Euro Aggregate Treasury (EUR) RI + 5% €STER Capitalized</v>
          </cell>
          <cell r="CN4655" t="str">
            <v/>
          </cell>
          <cell r="CO4655" t="str">
            <v/>
          </cell>
          <cell r="CQ4655" t="str">
            <v/>
          </cell>
          <cell r="CR4655" t="str">
            <v/>
          </cell>
          <cell r="CS4655" t="str">
            <v/>
          </cell>
          <cell r="CT4655">
            <v>2</v>
          </cell>
          <cell r="CU4655" t="str">
            <v>CAT 2 (Total Return)</v>
          </cell>
          <cell r="CV4655" t="str">
            <v>PRIIPS_CATEGORY</v>
          </cell>
          <cell r="CW4655">
            <v>8.6199999999999992</v>
          </cell>
          <cell r="CX4655">
            <v>7.42</v>
          </cell>
          <cell r="CZ4655" t="str">
            <v/>
          </cell>
          <cell r="DB4655" t="str">
            <v/>
          </cell>
          <cell r="DC4655" t="str">
            <v/>
          </cell>
          <cell r="DD4655" t="str">
            <v/>
          </cell>
          <cell r="DE4655">
            <v>262618</v>
          </cell>
          <cell r="DF4655" t="str">
            <v>BM PRIIPS BNPPF PRIVATE HARMONY BALANCED [42666]</v>
          </cell>
          <cell r="DG4655" t="str">
            <v>EUR</v>
          </cell>
          <cell r="DH4655" t="str">
            <v>BNPPF PRIVATE HARMONY BALANCED [Classic Solidarity, D]</v>
          </cell>
          <cell r="DI4655" t="str">
            <v>N</v>
          </cell>
          <cell r="DL4655" t="str">
            <v/>
          </cell>
          <cell r="DM4655" t="str">
            <v/>
          </cell>
          <cell r="DN4655" t="str">
            <v/>
          </cell>
          <cell r="DP4655" t="str">
            <v/>
          </cell>
          <cell r="DQ4655" t="str">
            <v/>
          </cell>
          <cell r="DR4655" t="str">
            <v/>
          </cell>
          <cell r="DS4655" t="str">
            <v/>
          </cell>
          <cell r="DT4655" t="str">
            <v>N</v>
          </cell>
        </row>
        <row r="4656">
          <cell r="I4656" t="str">
            <v>BE6308903234</v>
          </cell>
          <cell r="J4656" t="str">
            <v>BNPPF PRIVATE HARMONY BALANCED [Privilege, D]</v>
          </cell>
          <cell r="K4656">
            <v>632</v>
          </cell>
          <cell r="L4656" t="str">
            <v>Authorised Investors</v>
          </cell>
          <cell r="M4656" t="str">
            <v>INVEST_LEGAL_TYPE</v>
          </cell>
          <cell r="N4656" t="str">
            <v/>
          </cell>
          <cell r="O4656">
            <v>5</v>
          </cell>
          <cell r="P4656" t="str">
            <v>Registered or dematerialized</v>
          </cell>
          <cell r="Q4656" t="str">
            <v>SHARE_FORM</v>
          </cell>
          <cell r="R4656" t="str">
            <v>EUR</v>
          </cell>
          <cell r="S4656" t="str">
            <v/>
          </cell>
          <cell r="T4656">
            <v>1</v>
          </cell>
          <cell r="U4656" t="str">
            <v>Launched</v>
          </cell>
          <cell r="V4656" t="str">
            <v>PRODUCT_STATUS</v>
          </cell>
          <cell r="W4656" t="str">
            <v/>
          </cell>
          <cell r="X4656" t="str">
            <v/>
          </cell>
          <cell r="Y4656" t="str">
            <v/>
          </cell>
          <cell r="Z4656">
            <v>621432</v>
          </cell>
          <cell r="AA4656">
            <v>198744</v>
          </cell>
          <cell r="AB4656" t="str">
            <v>BM BNPPF PRIVATE HARMONY BALANCED [42666]</v>
          </cell>
          <cell r="AC4656" t="str">
            <v>EUR</v>
          </cell>
          <cell r="AE4656" t="str">
            <v/>
          </cell>
          <cell r="AF4656" t="str">
            <v/>
          </cell>
          <cell r="AH4656" t="str">
            <v/>
          </cell>
          <cell r="AI4656" t="str">
            <v/>
          </cell>
          <cell r="AJ4656" t="str">
            <v>PRIV</v>
          </cell>
          <cell r="AK4656" t="str">
            <v>Privilege</v>
          </cell>
          <cell r="AL4656" t="str">
            <v>SHARE_CATEGORY</v>
          </cell>
          <cell r="AM4656" t="str">
            <v>D</v>
          </cell>
          <cell r="AN4656" t="str">
            <v>Distribution</v>
          </cell>
          <cell r="AO4656" t="str">
            <v>SHARE_TYPE</v>
          </cell>
          <cell r="AP4656" t="str">
            <v/>
          </cell>
          <cell r="AQ4656" t="str">
            <v>Y</v>
          </cell>
          <cell r="AR4656" t="str">
            <v>Annually</v>
          </cell>
          <cell r="AS4656" t="str">
            <v>DIVIDEND_FREQUENCY</v>
          </cell>
          <cell r="AT4656" t="str">
            <v>N</v>
          </cell>
          <cell r="AU4656">
            <v>20181119</v>
          </cell>
          <cell r="AV4656">
            <v>20181009</v>
          </cell>
          <cell r="AW4656">
            <v>20190110</v>
          </cell>
          <cell r="AX4656">
            <v>20190110</v>
          </cell>
          <cell r="BB4656" t="str">
            <v>Y</v>
          </cell>
          <cell r="BC4656" t="str">
            <v>Yes</v>
          </cell>
          <cell r="BD4656" t="str">
            <v>DICI_KIID</v>
          </cell>
          <cell r="BE4656" t="str">
            <v/>
          </cell>
          <cell r="BF4656" t="str">
            <v/>
          </cell>
          <cell r="BG4656" t="str">
            <v/>
          </cell>
          <cell r="BH4656" t="str">
            <v/>
          </cell>
          <cell r="BI4656" t="str">
            <v>Y</v>
          </cell>
          <cell r="BJ4656" t="str">
            <v>0.001</v>
          </cell>
          <cell r="BK4656" t="str">
            <v>Y</v>
          </cell>
          <cell r="BL4656" t="str">
            <v>0.01</v>
          </cell>
          <cell r="BM4656">
            <v>36</v>
          </cell>
          <cell r="BN4656" t="str">
            <v>L'investissement dans différentes catégories d'actifs avec généralement un bon équilibre entre actifs risqués et actifs moins risqués justifie la catégorie de risque.</v>
          </cell>
          <cell r="BO4656" t="str">
            <v>RISK_NARRATIVE</v>
          </cell>
          <cell r="BP4656">
            <v>4</v>
          </cell>
          <cell r="BQ4656" t="str">
            <v>Y</v>
          </cell>
          <cell r="BS4656" t="str">
            <v/>
          </cell>
          <cell r="BT4656" t="str">
            <v/>
          </cell>
          <cell r="BU4656" t="str">
            <v>Y</v>
          </cell>
          <cell r="BV4656" t="str">
            <v/>
          </cell>
          <cell r="BW4656" t="str">
            <v/>
          </cell>
          <cell r="BX4656" t="str">
            <v>BNP IP-BE</v>
          </cell>
          <cell r="BY4656" t="str">
            <v>BNP IP-BE</v>
          </cell>
          <cell r="BZ4656" t="str">
            <v>LIBRARY_FUNDSQUARE</v>
          </cell>
          <cell r="CA4656">
            <v>6.08</v>
          </cell>
          <cell r="CB4656">
            <v>3</v>
          </cell>
          <cell r="CC4656">
            <v>20230415</v>
          </cell>
          <cell r="CD4656">
            <v>8.6199999999999992</v>
          </cell>
          <cell r="CE4656">
            <v>3</v>
          </cell>
          <cell r="CF4656">
            <v>1</v>
          </cell>
          <cell r="CH4656" t="str">
            <v/>
          </cell>
          <cell r="CI4656" t="str">
            <v/>
          </cell>
          <cell r="CJ4656" t="str">
            <v/>
          </cell>
          <cell r="CK4656" t="str">
            <v/>
          </cell>
          <cell r="CL4656" t="str">
            <v/>
          </cell>
          <cell r="CM4656" t="str">
            <v>8.25% MSCI Emerging Markets (EUR) NR + 2.75% Topix 100 (JPY) RI + 16.5% STOXX Europe 600 (EUR) NR + 27.5% S&amp;P 500 (EUR) NR + 20% Bloomberg Euro Aggregate Corporate (EUR) RI + 20% Bloomberg Euro Aggregate Treasury (EUR) RI + 5% €STER Capitalized</v>
          </cell>
          <cell r="CN4656" t="str">
            <v/>
          </cell>
          <cell r="CO4656" t="str">
            <v/>
          </cell>
          <cell r="CQ4656" t="str">
            <v/>
          </cell>
          <cell r="CR4656" t="str">
            <v/>
          </cell>
          <cell r="CS4656" t="str">
            <v/>
          </cell>
          <cell r="CT4656">
            <v>2</v>
          </cell>
          <cell r="CU4656" t="str">
            <v>CAT 2 (Total Return)</v>
          </cell>
          <cell r="CV4656" t="str">
            <v>PRIIPS_CATEGORY</v>
          </cell>
          <cell r="CW4656">
            <v>8.6199999999999992</v>
          </cell>
          <cell r="CX4656">
            <v>7.42</v>
          </cell>
          <cell r="CZ4656" t="str">
            <v/>
          </cell>
          <cell r="DB4656" t="str">
            <v/>
          </cell>
          <cell r="DC4656" t="str">
            <v/>
          </cell>
          <cell r="DD4656" t="str">
            <v/>
          </cell>
          <cell r="DE4656">
            <v>262618</v>
          </cell>
          <cell r="DF4656" t="str">
            <v>BM PRIIPS BNPPF PRIVATE HARMONY BALANCED [42666]</v>
          </cell>
          <cell r="DG4656" t="str">
            <v>EUR</v>
          </cell>
          <cell r="DH4656" t="str">
            <v>BNPPF PRIVATE HARMONY BALANCED [Classic Solidarity, D]</v>
          </cell>
          <cell r="DI4656" t="str">
            <v>N</v>
          </cell>
          <cell r="DL4656" t="str">
            <v/>
          </cell>
          <cell r="DM4656" t="str">
            <v/>
          </cell>
          <cell r="DN4656" t="str">
            <v/>
          </cell>
          <cell r="DP4656" t="str">
            <v/>
          </cell>
          <cell r="DQ4656" t="str">
            <v/>
          </cell>
          <cell r="DR4656" t="str">
            <v/>
          </cell>
          <cell r="DS4656" t="str">
            <v/>
          </cell>
          <cell r="DT4656" t="str">
            <v>N</v>
          </cell>
        </row>
        <row r="4657">
          <cell r="I4657" t="str">
            <v>BE6308904240</v>
          </cell>
          <cell r="J4657" t="str">
            <v>BNPPF PRIVATE HARMONY BALANCED [Privilege, C]</v>
          </cell>
          <cell r="K4657">
            <v>632</v>
          </cell>
          <cell r="L4657" t="str">
            <v>Authorised Investors</v>
          </cell>
          <cell r="M4657" t="str">
            <v>INVEST_LEGAL_TYPE</v>
          </cell>
          <cell r="N4657" t="str">
            <v/>
          </cell>
          <cell r="O4657">
            <v>5</v>
          </cell>
          <cell r="P4657" t="str">
            <v>Registered or dematerialized</v>
          </cell>
          <cell r="Q4657" t="str">
            <v>SHARE_FORM</v>
          </cell>
          <cell r="R4657" t="str">
            <v>EUR</v>
          </cell>
          <cell r="S4657" t="str">
            <v/>
          </cell>
          <cell r="T4657">
            <v>1</v>
          </cell>
          <cell r="U4657" t="str">
            <v>Launched</v>
          </cell>
          <cell r="V4657" t="str">
            <v>PRODUCT_STATUS</v>
          </cell>
          <cell r="W4657" t="str">
            <v/>
          </cell>
          <cell r="X4657" t="str">
            <v/>
          </cell>
          <cell r="Y4657" t="str">
            <v/>
          </cell>
          <cell r="Z4657">
            <v>621432</v>
          </cell>
          <cell r="AA4657">
            <v>198744</v>
          </cell>
          <cell r="AB4657" t="str">
            <v>BM BNPPF PRIVATE HARMONY BALANCED [42666]</v>
          </cell>
          <cell r="AC4657" t="str">
            <v>EUR</v>
          </cell>
          <cell r="AE4657" t="str">
            <v/>
          </cell>
          <cell r="AF4657" t="str">
            <v/>
          </cell>
          <cell r="AH4657" t="str">
            <v/>
          </cell>
          <cell r="AI4657" t="str">
            <v/>
          </cell>
          <cell r="AJ4657" t="str">
            <v>PRIV</v>
          </cell>
          <cell r="AK4657" t="str">
            <v>Privilege</v>
          </cell>
          <cell r="AL4657" t="str">
            <v>SHARE_CATEGORY</v>
          </cell>
          <cell r="AM4657" t="str">
            <v>C</v>
          </cell>
          <cell r="AN4657" t="str">
            <v>Capitalisation</v>
          </cell>
          <cell r="AO4657" t="str">
            <v>SHARE_TYPE</v>
          </cell>
          <cell r="AP4657" t="str">
            <v/>
          </cell>
          <cell r="AQ4657" t="str">
            <v/>
          </cell>
          <cell r="AR4657" t="str">
            <v/>
          </cell>
          <cell r="AS4657" t="str">
            <v/>
          </cell>
          <cell r="AT4657" t="str">
            <v>N</v>
          </cell>
          <cell r="AU4657">
            <v>20181119</v>
          </cell>
          <cell r="AV4657">
            <v>20181009</v>
          </cell>
          <cell r="AW4657">
            <v>20190110</v>
          </cell>
          <cell r="AX4657">
            <v>20190110</v>
          </cell>
          <cell r="BB4657" t="str">
            <v>Y</v>
          </cell>
          <cell r="BC4657" t="str">
            <v>Yes</v>
          </cell>
          <cell r="BD4657" t="str">
            <v>DICI_KIID</v>
          </cell>
          <cell r="BE4657" t="str">
            <v/>
          </cell>
          <cell r="BF4657" t="str">
            <v/>
          </cell>
          <cell r="BG4657" t="str">
            <v/>
          </cell>
          <cell r="BH4657" t="str">
            <v/>
          </cell>
          <cell r="BI4657" t="str">
            <v>Y</v>
          </cell>
          <cell r="BJ4657" t="str">
            <v>0.001</v>
          </cell>
          <cell r="BK4657" t="str">
            <v>Y</v>
          </cell>
          <cell r="BL4657" t="str">
            <v>0.01</v>
          </cell>
          <cell r="BM4657">
            <v>36</v>
          </cell>
          <cell r="BN4657" t="str">
            <v>L'investissement dans différentes catégories d'actifs avec généralement un bon équilibre entre actifs risqués et actifs moins risqués justifie la catégorie de risque.</v>
          </cell>
          <cell r="BO4657" t="str">
            <v>RISK_NARRATIVE</v>
          </cell>
          <cell r="BP4657">
            <v>4</v>
          </cell>
          <cell r="BQ4657" t="str">
            <v>Y</v>
          </cell>
          <cell r="BS4657" t="str">
            <v/>
          </cell>
          <cell r="BT4657" t="str">
            <v/>
          </cell>
          <cell r="BU4657" t="str">
            <v>Y</v>
          </cell>
          <cell r="BV4657" t="str">
            <v/>
          </cell>
          <cell r="BW4657" t="str">
            <v/>
          </cell>
          <cell r="BX4657" t="str">
            <v>BNP IP-BE</v>
          </cell>
          <cell r="BY4657" t="str">
            <v>BNP IP-BE</v>
          </cell>
          <cell r="BZ4657" t="str">
            <v>LIBRARY_FUNDSQUARE</v>
          </cell>
          <cell r="CA4657">
            <v>6.08</v>
          </cell>
          <cell r="CB4657">
            <v>3</v>
          </cell>
          <cell r="CC4657">
            <v>20230415</v>
          </cell>
          <cell r="CD4657">
            <v>8.6199999999999992</v>
          </cell>
          <cell r="CE4657">
            <v>3</v>
          </cell>
          <cell r="CF4657">
            <v>1</v>
          </cell>
          <cell r="CH4657" t="str">
            <v/>
          </cell>
          <cell r="CI4657" t="str">
            <v/>
          </cell>
          <cell r="CJ4657" t="str">
            <v/>
          </cell>
          <cell r="CK4657" t="str">
            <v/>
          </cell>
          <cell r="CL4657" t="str">
            <v/>
          </cell>
          <cell r="CM4657" t="str">
            <v>8.25% MSCI Emerging Markets (EUR) NR + 2.75% Topix 100 (JPY) RI + 16.5% STOXX Europe 600 (EUR) NR + 27.5% S&amp;P 500 (EUR) NR + 20% Bloomberg Euro Aggregate Corporate (EUR) RI + 20% Bloomberg Euro Aggregate Treasury (EUR) RI + 5% €STER Capitalized</v>
          </cell>
          <cell r="CN4657" t="str">
            <v/>
          </cell>
          <cell r="CO4657" t="str">
            <v/>
          </cell>
          <cell r="CQ4657" t="str">
            <v/>
          </cell>
          <cell r="CR4657" t="str">
            <v/>
          </cell>
          <cell r="CS4657" t="str">
            <v/>
          </cell>
          <cell r="CT4657">
            <v>2</v>
          </cell>
          <cell r="CU4657" t="str">
            <v>CAT 2 (Total Return)</v>
          </cell>
          <cell r="CV4657" t="str">
            <v>PRIIPS_CATEGORY</v>
          </cell>
          <cell r="CW4657">
            <v>8.6199999999999992</v>
          </cell>
          <cell r="CX4657">
            <v>7.42</v>
          </cell>
          <cell r="CZ4657" t="str">
            <v/>
          </cell>
          <cell r="DB4657" t="str">
            <v/>
          </cell>
          <cell r="DC4657" t="str">
            <v/>
          </cell>
          <cell r="DD4657" t="str">
            <v/>
          </cell>
          <cell r="DE4657">
            <v>262618</v>
          </cell>
          <cell r="DF4657" t="str">
            <v>BM PRIIPS BNPPF PRIVATE HARMONY BALANCED [42666]</v>
          </cell>
          <cell r="DG4657" t="str">
            <v>EUR</v>
          </cell>
          <cell r="DH4657" t="str">
            <v>BNPPF PRIVATE HARMONY BALANCED [Classic Solidarity, D]</v>
          </cell>
          <cell r="DI4657" t="str">
            <v>N</v>
          </cell>
          <cell r="DL4657" t="str">
            <v/>
          </cell>
          <cell r="DM4657" t="str">
            <v/>
          </cell>
          <cell r="DN4657" t="str">
            <v/>
          </cell>
          <cell r="DP4657" t="str">
            <v/>
          </cell>
          <cell r="DQ4657" t="str">
            <v/>
          </cell>
          <cell r="DR4657" t="str">
            <v/>
          </cell>
          <cell r="DS4657" t="str">
            <v/>
          </cell>
          <cell r="DT4657" t="str">
            <v>N</v>
          </cell>
        </row>
        <row r="4658">
          <cell r="I4658" t="str">
            <v>BE6294262298</v>
          </cell>
          <cell r="J4658" t="str">
            <v>BNPPF PRIVATE HARMONY BALANCED [Classic Solidarity, C]</v>
          </cell>
          <cell r="K4658">
            <v>631</v>
          </cell>
          <cell r="L4658" t="str">
            <v>All</v>
          </cell>
          <cell r="M4658" t="str">
            <v>INVEST_LEGAL_TYPE</v>
          </cell>
          <cell r="N4658" t="str">
            <v/>
          </cell>
          <cell r="O4658">
            <v>5</v>
          </cell>
          <cell r="P4658" t="str">
            <v>Registered or dematerialized</v>
          </cell>
          <cell r="Q4658" t="str">
            <v>SHARE_FORM</v>
          </cell>
          <cell r="R4658" t="str">
            <v>EUR</v>
          </cell>
          <cell r="S4658" t="str">
            <v/>
          </cell>
          <cell r="T4658">
            <v>1</v>
          </cell>
          <cell r="U4658" t="str">
            <v>Launched</v>
          </cell>
          <cell r="V4658" t="str">
            <v>PRODUCT_STATUS</v>
          </cell>
          <cell r="W4658" t="str">
            <v/>
          </cell>
          <cell r="X4658" t="str">
            <v/>
          </cell>
          <cell r="Y4658" t="str">
            <v/>
          </cell>
          <cell r="Z4658">
            <v>621432</v>
          </cell>
          <cell r="AA4658">
            <v>198744</v>
          </cell>
          <cell r="AB4658" t="str">
            <v>BM BNPPF PRIVATE HARMONY BALANCED [42666]</v>
          </cell>
          <cell r="AC4658" t="str">
            <v>EUR</v>
          </cell>
          <cell r="AE4658" t="str">
            <v/>
          </cell>
          <cell r="AF4658" t="str">
            <v/>
          </cell>
          <cell r="AH4658" t="str">
            <v/>
          </cell>
          <cell r="AI4658" t="str">
            <v/>
          </cell>
          <cell r="AJ4658" t="str">
            <v>CSOB</v>
          </cell>
          <cell r="AK4658" t="str">
            <v>Classic Solidarity</v>
          </cell>
          <cell r="AL4658" t="str">
            <v>SHARE_CATEGORY</v>
          </cell>
          <cell r="AM4658" t="str">
            <v>C</v>
          </cell>
          <cell r="AN4658" t="str">
            <v>Capitalisation</v>
          </cell>
          <cell r="AO4658" t="str">
            <v>SHARE_TYPE</v>
          </cell>
          <cell r="AP4658" t="str">
            <v/>
          </cell>
          <cell r="AQ4658" t="str">
            <v/>
          </cell>
          <cell r="AR4658" t="str">
            <v/>
          </cell>
          <cell r="AS4658" t="str">
            <v/>
          </cell>
          <cell r="AT4658" t="str">
            <v>N</v>
          </cell>
          <cell r="AV4658">
            <v>20170203</v>
          </cell>
          <cell r="AW4658">
            <v>20171102</v>
          </cell>
          <cell r="AX4658">
            <v>20171102</v>
          </cell>
          <cell r="BB4658" t="str">
            <v>Y</v>
          </cell>
          <cell r="BC4658" t="str">
            <v>Yes</v>
          </cell>
          <cell r="BD4658" t="str">
            <v>DICI_KIID</v>
          </cell>
          <cell r="BE4658" t="str">
            <v/>
          </cell>
          <cell r="BF4658" t="str">
            <v/>
          </cell>
          <cell r="BG4658" t="str">
            <v/>
          </cell>
          <cell r="BH4658" t="str">
            <v/>
          </cell>
          <cell r="BI4658" t="str">
            <v>Y</v>
          </cell>
          <cell r="BJ4658" t="str">
            <v>0.001</v>
          </cell>
          <cell r="BK4658" t="str">
            <v>Y</v>
          </cell>
          <cell r="BL4658" t="str">
            <v>0.01</v>
          </cell>
          <cell r="BM4658">
            <v>36</v>
          </cell>
          <cell r="BN4658" t="str">
            <v>L'investissement dans différentes catégories d'actifs avec généralement un bon équilibre entre actifs risqués et actifs moins risqués justifie la catégorie de risque.</v>
          </cell>
          <cell r="BO4658" t="str">
            <v>RISK_NARRATIVE</v>
          </cell>
          <cell r="BP4658">
            <v>4</v>
          </cell>
          <cell r="BQ4658" t="str">
            <v>Y</v>
          </cell>
          <cell r="BS4658" t="str">
            <v/>
          </cell>
          <cell r="BT4658" t="str">
            <v/>
          </cell>
          <cell r="BU4658" t="str">
            <v>Y</v>
          </cell>
          <cell r="BV4658" t="str">
            <v/>
          </cell>
          <cell r="BW4658" t="str">
            <v/>
          </cell>
          <cell r="BX4658" t="str">
            <v>BNP IP-BE</v>
          </cell>
          <cell r="BY4658" t="str">
            <v>BNP IP-BE</v>
          </cell>
          <cell r="BZ4658" t="str">
            <v>LIBRARY_FUNDSQUARE</v>
          </cell>
          <cell r="CA4658">
            <v>6.08</v>
          </cell>
          <cell r="CB4658">
            <v>3</v>
          </cell>
          <cell r="CC4658">
            <v>20230415</v>
          </cell>
          <cell r="CD4658">
            <v>8.6199999999999992</v>
          </cell>
          <cell r="CE4658">
            <v>3</v>
          </cell>
          <cell r="CF4658">
            <v>1</v>
          </cell>
          <cell r="CH4658" t="str">
            <v/>
          </cell>
          <cell r="CI4658" t="str">
            <v/>
          </cell>
          <cell r="CJ4658" t="str">
            <v/>
          </cell>
          <cell r="CK4658" t="str">
            <v/>
          </cell>
          <cell r="CL4658" t="str">
            <v/>
          </cell>
          <cell r="CM4658" t="str">
            <v>8.25% MSCI Emerging Markets (EUR) NR + 2.75% Topix 100 (JPY) RI + 16.5% STOXX Europe 600 (EUR) NR + 27.5% S&amp;P 500 (EUR) NR + 20% Bloomberg Euro Aggregate Corporate (EUR) RI + 20% Bloomberg Euro Aggregate Treasury (EUR) RI + 5% €STER Capitalized</v>
          </cell>
          <cell r="CN4658" t="str">
            <v/>
          </cell>
          <cell r="CO4658" t="str">
            <v/>
          </cell>
          <cell r="CQ4658" t="str">
            <v/>
          </cell>
          <cell r="CR4658" t="str">
            <v/>
          </cell>
          <cell r="CS4658" t="str">
            <v/>
          </cell>
          <cell r="CT4658">
            <v>2</v>
          </cell>
          <cell r="CU4658" t="str">
            <v>CAT 2 (Total Return)</v>
          </cell>
          <cell r="CV4658" t="str">
            <v>PRIIPS_CATEGORY</v>
          </cell>
          <cell r="CW4658">
            <v>8.6199999999999992</v>
          </cell>
          <cell r="CX4658">
            <v>7.42</v>
          </cell>
          <cell r="CZ4658" t="str">
            <v/>
          </cell>
          <cell r="DB4658" t="str">
            <v/>
          </cell>
          <cell r="DC4658" t="str">
            <v/>
          </cell>
          <cell r="DD4658" t="str">
            <v/>
          </cell>
          <cell r="DE4658">
            <v>262618</v>
          </cell>
          <cell r="DF4658" t="str">
            <v>BM PRIIPS BNPPF PRIVATE HARMONY BALANCED [42666]</v>
          </cell>
          <cell r="DG4658" t="str">
            <v>EUR</v>
          </cell>
          <cell r="DH4658" t="str">
            <v>BNPPF PRIVATE HARMONY BALANCED [Classic Solidarity, D]</v>
          </cell>
          <cell r="DI4658" t="str">
            <v>N</v>
          </cell>
          <cell r="DL4658" t="str">
            <v/>
          </cell>
          <cell r="DM4658" t="str">
            <v/>
          </cell>
          <cell r="DN4658" t="str">
            <v/>
          </cell>
          <cell r="DP4658" t="str">
            <v/>
          </cell>
          <cell r="DQ4658" t="str">
            <v/>
          </cell>
          <cell r="DR4658" t="str">
            <v/>
          </cell>
          <cell r="DS4658" t="str">
            <v/>
          </cell>
          <cell r="DT4658" t="str">
            <v>N</v>
          </cell>
        </row>
        <row r="4659">
          <cell r="I4659" t="str">
            <v>BE6294263304</v>
          </cell>
          <cell r="J4659" t="str">
            <v>BNPPF PRIVATE HARMONY BALANCED [Classic Solidarity, D]</v>
          </cell>
          <cell r="K4659">
            <v>631</v>
          </cell>
          <cell r="L4659" t="str">
            <v>All</v>
          </cell>
          <cell r="M4659" t="str">
            <v>INVEST_LEGAL_TYPE</v>
          </cell>
          <cell r="N4659" t="str">
            <v/>
          </cell>
          <cell r="O4659">
            <v>5</v>
          </cell>
          <cell r="P4659" t="str">
            <v>Registered or dematerialized</v>
          </cell>
          <cell r="Q4659" t="str">
            <v>SHARE_FORM</v>
          </cell>
          <cell r="R4659" t="str">
            <v>EUR</v>
          </cell>
          <cell r="S4659" t="str">
            <v/>
          </cell>
          <cell r="T4659">
            <v>1</v>
          </cell>
          <cell r="U4659" t="str">
            <v>Launched</v>
          </cell>
          <cell r="V4659" t="str">
            <v>PRODUCT_STATUS</v>
          </cell>
          <cell r="W4659" t="str">
            <v/>
          </cell>
          <cell r="X4659" t="str">
            <v/>
          </cell>
          <cell r="Y4659" t="str">
            <v/>
          </cell>
          <cell r="Z4659">
            <v>621432</v>
          </cell>
          <cell r="AA4659">
            <v>198744</v>
          </cell>
          <cell r="AB4659" t="str">
            <v>BM BNPPF PRIVATE HARMONY BALANCED [42666]</v>
          </cell>
          <cell r="AC4659" t="str">
            <v>EUR</v>
          </cell>
          <cell r="AE4659" t="str">
            <v/>
          </cell>
          <cell r="AF4659" t="str">
            <v/>
          </cell>
          <cell r="AH4659" t="str">
            <v/>
          </cell>
          <cell r="AI4659" t="str">
            <v/>
          </cell>
          <cell r="AJ4659" t="str">
            <v>CSOB</v>
          </cell>
          <cell r="AK4659" t="str">
            <v>Classic Solidarity</v>
          </cell>
          <cell r="AL4659" t="str">
            <v>SHARE_CATEGORY</v>
          </cell>
          <cell r="AM4659" t="str">
            <v>D</v>
          </cell>
          <cell r="AN4659" t="str">
            <v>Distribution</v>
          </cell>
          <cell r="AO4659" t="str">
            <v>SHARE_TYPE</v>
          </cell>
          <cell r="AP4659" t="str">
            <v/>
          </cell>
          <cell r="AQ4659" t="str">
            <v>Y</v>
          </cell>
          <cell r="AR4659" t="str">
            <v>Annually</v>
          </cell>
          <cell r="AS4659" t="str">
            <v>DIVIDEND_FREQUENCY</v>
          </cell>
          <cell r="AT4659" t="str">
            <v>N</v>
          </cell>
          <cell r="AV4659">
            <v>20170203</v>
          </cell>
          <cell r="AW4659">
            <v>20171102</v>
          </cell>
          <cell r="AX4659">
            <v>20171102</v>
          </cell>
          <cell r="BB4659" t="str">
            <v>Y</v>
          </cell>
          <cell r="BC4659" t="str">
            <v>Yes</v>
          </cell>
          <cell r="BD4659" t="str">
            <v>DICI_KIID</v>
          </cell>
          <cell r="BE4659" t="str">
            <v/>
          </cell>
          <cell r="BF4659" t="str">
            <v/>
          </cell>
          <cell r="BG4659" t="str">
            <v/>
          </cell>
          <cell r="BH4659" t="str">
            <v/>
          </cell>
          <cell r="BI4659" t="str">
            <v>Y</v>
          </cell>
          <cell r="BJ4659" t="str">
            <v>0.001</v>
          </cell>
          <cell r="BK4659" t="str">
            <v>Y</v>
          </cell>
          <cell r="BL4659" t="str">
            <v>0.01</v>
          </cell>
          <cell r="BM4659">
            <v>36</v>
          </cell>
          <cell r="BN4659" t="str">
            <v>L'investissement dans différentes catégories d'actifs avec généralement un bon équilibre entre actifs risqués et actifs moins risqués justifie la catégorie de risque.</v>
          </cell>
          <cell r="BO4659" t="str">
            <v>RISK_NARRATIVE</v>
          </cell>
          <cell r="BP4659">
            <v>4</v>
          </cell>
          <cell r="BQ4659" t="str">
            <v/>
          </cell>
          <cell r="BS4659" t="str">
            <v/>
          </cell>
          <cell r="BT4659" t="str">
            <v/>
          </cell>
          <cell r="BU4659" t="str">
            <v>Y</v>
          </cell>
          <cell r="BV4659" t="str">
            <v/>
          </cell>
          <cell r="BW4659" t="str">
            <v/>
          </cell>
          <cell r="BX4659" t="str">
            <v>BNP IP-BE</v>
          </cell>
          <cell r="BY4659" t="str">
            <v>BNP IP-BE</v>
          </cell>
          <cell r="BZ4659" t="str">
            <v>LIBRARY_FUNDSQUARE</v>
          </cell>
          <cell r="CA4659">
            <v>6.08</v>
          </cell>
          <cell r="CB4659">
            <v>3</v>
          </cell>
          <cell r="CC4659">
            <v>20230415</v>
          </cell>
          <cell r="CD4659">
            <v>8.6199999999999992</v>
          </cell>
          <cell r="CE4659">
            <v>3</v>
          </cell>
          <cell r="CF4659">
            <v>1</v>
          </cell>
          <cell r="CH4659" t="str">
            <v/>
          </cell>
          <cell r="CI4659" t="str">
            <v/>
          </cell>
          <cell r="CJ4659" t="str">
            <v/>
          </cell>
          <cell r="CK4659" t="str">
            <v/>
          </cell>
          <cell r="CL4659" t="str">
            <v/>
          </cell>
          <cell r="CM4659" t="str">
            <v>8.25% MSCI Emerging Markets (EUR) NR + 2.75% Topix 100 (JPY) RI + 16.5% STOXX Europe 600 (EUR) NR + 27.5% S&amp;P 500 (EUR) NR + 20% Bloomberg Euro Aggregate Corporate (EUR) RI + 20% Bloomberg Euro Aggregate Treasury (EUR) RI + 5% €STER Capitalized</v>
          </cell>
          <cell r="CN4659" t="str">
            <v/>
          </cell>
          <cell r="CO4659" t="str">
            <v/>
          </cell>
          <cell r="CQ4659" t="str">
            <v/>
          </cell>
          <cell r="CR4659" t="str">
            <v/>
          </cell>
          <cell r="CS4659" t="str">
            <v/>
          </cell>
          <cell r="CT4659">
            <v>2</v>
          </cell>
          <cell r="CU4659" t="str">
            <v>CAT 2 (Total Return)</v>
          </cell>
          <cell r="CV4659" t="str">
            <v>PRIIPS_CATEGORY</v>
          </cell>
          <cell r="CW4659">
            <v>8.6199999999999992</v>
          </cell>
          <cell r="CX4659">
            <v>7.42</v>
          </cell>
          <cell r="CZ4659" t="str">
            <v/>
          </cell>
          <cell r="DB4659" t="str">
            <v/>
          </cell>
          <cell r="DC4659" t="str">
            <v/>
          </cell>
          <cell r="DD4659" t="str">
            <v/>
          </cell>
          <cell r="DE4659">
            <v>262618</v>
          </cell>
          <cell r="DF4659" t="str">
            <v>BM PRIIPS BNPPF PRIVATE HARMONY BALANCED [42666]</v>
          </cell>
          <cell r="DG4659" t="str">
            <v>EUR</v>
          </cell>
          <cell r="DH4659" t="str">
            <v>BNPPF PRIVATE HARMONY BALANCED [Classic Solidarity, D]</v>
          </cell>
          <cell r="DI4659" t="str">
            <v>Y</v>
          </cell>
          <cell r="DJ4659">
            <v>20070903</v>
          </cell>
          <cell r="DL4659" t="str">
            <v/>
          </cell>
          <cell r="DM4659" t="str">
            <v/>
          </cell>
          <cell r="DN4659" t="str">
            <v/>
          </cell>
          <cell r="DP4659" t="str">
            <v/>
          </cell>
          <cell r="DQ4659" t="str">
            <v/>
          </cell>
          <cell r="DR4659" t="str">
            <v/>
          </cell>
          <cell r="DS4659" t="str">
            <v/>
          </cell>
          <cell r="DT4659" t="str">
            <v>N</v>
          </cell>
        </row>
        <row r="4660">
          <cell r="I4660" t="str">
            <v>BE6294270374</v>
          </cell>
          <cell r="J4660" t="str">
            <v>BNPPF PRIVATE HARMONY BALANCED [Select 2, C]</v>
          </cell>
          <cell r="K4660">
            <v>631</v>
          </cell>
          <cell r="L4660" t="str">
            <v>All</v>
          </cell>
          <cell r="M4660" t="str">
            <v>INVEST_LEGAL_TYPE</v>
          </cell>
          <cell r="N4660" t="str">
            <v/>
          </cell>
          <cell r="O4660">
            <v>5</v>
          </cell>
          <cell r="P4660" t="str">
            <v>Registered or dematerialized</v>
          </cell>
          <cell r="Q4660" t="str">
            <v>SHARE_FORM</v>
          </cell>
          <cell r="R4660" t="str">
            <v>EUR</v>
          </cell>
          <cell r="S4660" t="str">
            <v/>
          </cell>
          <cell r="T4660">
            <v>1</v>
          </cell>
          <cell r="U4660" t="str">
            <v>Launched</v>
          </cell>
          <cell r="V4660" t="str">
            <v>PRODUCT_STATUS</v>
          </cell>
          <cell r="W4660" t="str">
            <v/>
          </cell>
          <cell r="X4660" t="str">
            <v/>
          </cell>
          <cell r="Y4660" t="str">
            <v/>
          </cell>
          <cell r="Z4660">
            <v>621432</v>
          </cell>
          <cell r="AA4660">
            <v>198744</v>
          </cell>
          <cell r="AB4660" t="str">
            <v>BM BNPPF PRIVATE HARMONY BALANCED [42666]</v>
          </cell>
          <cell r="AC4660" t="str">
            <v>EUR</v>
          </cell>
          <cell r="AE4660" t="str">
            <v/>
          </cell>
          <cell r="AF4660" t="str">
            <v/>
          </cell>
          <cell r="AH4660" t="str">
            <v/>
          </cell>
          <cell r="AI4660" t="str">
            <v/>
          </cell>
          <cell r="AJ4660" t="str">
            <v>SEL2</v>
          </cell>
          <cell r="AK4660" t="str">
            <v>Select 2</v>
          </cell>
          <cell r="AL4660" t="str">
            <v>SHARE_CATEGORY</v>
          </cell>
          <cell r="AM4660" t="str">
            <v>C</v>
          </cell>
          <cell r="AN4660" t="str">
            <v>Capitalisation</v>
          </cell>
          <cell r="AO4660" t="str">
            <v>SHARE_TYPE</v>
          </cell>
          <cell r="AP4660" t="str">
            <v/>
          </cell>
          <cell r="AQ4660" t="str">
            <v/>
          </cell>
          <cell r="AR4660" t="str">
            <v/>
          </cell>
          <cell r="AS4660" t="str">
            <v/>
          </cell>
          <cell r="AT4660" t="str">
            <v>N</v>
          </cell>
          <cell r="AV4660">
            <v>20170203</v>
          </cell>
          <cell r="AW4660">
            <v>20171102</v>
          </cell>
          <cell r="AX4660">
            <v>20171102</v>
          </cell>
          <cell r="BB4660" t="str">
            <v>Y</v>
          </cell>
          <cell r="BC4660" t="str">
            <v>Yes</v>
          </cell>
          <cell r="BD4660" t="str">
            <v>DICI_KIID</v>
          </cell>
          <cell r="BE4660" t="str">
            <v/>
          </cell>
          <cell r="BF4660" t="str">
            <v/>
          </cell>
          <cell r="BG4660" t="str">
            <v/>
          </cell>
          <cell r="BH4660" t="str">
            <v/>
          </cell>
          <cell r="BI4660" t="str">
            <v>Y</v>
          </cell>
          <cell r="BJ4660" t="str">
            <v>0.001</v>
          </cell>
          <cell r="BK4660" t="str">
            <v>Y</v>
          </cell>
          <cell r="BL4660" t="str">
            <v>0.01</v>
          </cell>
          <cell r="BM4660">
            <v>36</v>
          </cell>
          <cell r="BN4660" t="str">
            <v>L'investissement dans différentes catégories d'actifs avec généralement un bon équilibre entre actifs risqués et actifs moins risqués justifie la catégorie de risque.</v>
          </cell>
          <cell r="BO4660" t="str">
            <v>RISK_NARRATIVE</v>
          </cell>
          <cell r="BP4660">
            <v>4</v>
          </cell>
          <cell r="BQ4660" t="str">
            <v>Y</v>
          </cell>
          <cell r="BS4660" t="str">
            <v/>
          </cell>
          <cell r="BT4660" t="str">
            <v/>
          </cell>
          <cell r="BU4660" t="str">
            <v>Y</v>
          </cell>
          <cell r="BV4660" t="str">
            <v/>
          </cell>
          <cell r="BW4660" t="str">
            <v/>
          </cell>
          <cell r="BX4660" t="str">
            <v>BNP IP-BE</v>
          </cell>
          <cell r="BY4660" t="str">
            <v>BNP IP-BE</v>
          </cell>
          <cell r="BZ4660" t="str">
            <v>LIBRARY_FUNDSQUARE</v>
          </cell>
          <cell r="CA4660">
            <v>6.08</v>
          </cell>
          <cell r="CB4660">
            <v>3</v>
          </cell>
          <cell r="CC4660">
            <v>20230415</v>
          </cell>
          <cell r="CD4660">
            <v>8.6199999999999992</v>
          </cell>
          <cell r="CE4660">
            <v>3</v>
          </cell>
          <cell r="CF4660">
            <v>1</v>
          </cell>
          <cell r="CH4660" t="str">
            <v/>
          </cell>
          <cell r="CI4660" t="str">
            <v/>
          </cell>
          <cell r="CJ4660" t="str">
            <v/>
          </cell>
          <cell r="CK4660" t="str">
            <v/>
          </cell>
          <cell r="CL4660" t="str">
            <v/>
          </cell>
          <cell r="CM4660" t="str">
            <v>8.25% MSCI Emerging Markets (EUR) NR + 2.75% Topix 100 (JPY) RI + 16.5% STOXX Europe 600 (EUR) NR + 27.5% S&amp;P 500 (EUR) NR + 20% Bloomberg Euro Aggregate Corporate (EUR) RI + 20% Bloomberg Euro Aggregate Treasury (EUR) RI + 5% €STER Capitalized</v>
          </cell>
          <cell r="CN4660" t="str">
            <v/>
          </cell>
          <cell r="CO4660" t="str">
            <v/>
          </cell>
          <cell r="CQ4660" t="str">
            <v/>
          </cell>
          <cell r="CR4660" t="str">
            <v/>
          </cell>
          <cell r="CS4660" t="str">
            <v/>
          </cell>
          <cell r="CT4660">
            <v>2</v>
          </cell>
          <cell r="CU4660" t="str">
            <v>CAT 2 (Total Return)</v>
          </cell>
          <cell r="CV4660" t="str">
            <v>PRIIPS_CATEGORY</v>
          </cell>
          <cell r="CW4660">
            <v>8.6199999999999992</v>
          </cell>
          <cell r="CX4660">
            <v>7.42</v>
          </cell>
          <cell r="CZ4660" t="str">
            <v/>
          </cell>
          <cell r="DB4660" t="str">
            <v/>
          </cell>
          <cell r="DC4660" t="str">
            <v/>
          </cell>
          <cell r="DD4660" t="str">
            <v/>
          </cell>
          <cell r="DE4660">
            <v>262618</v>
          </cell>
          <cell r="DF4660" t="str">
            <v>BM PRIIPS BNPPF PRIVATE HARMONY BALANCED [42666]</v>
          </cell>
          <cell r="DG4660" t="str">
            <v>EUR</v>
          </cell>
          <cell r="DH4660" t="str">
            <v>BNPPF PRIVATE HARMONY BALANCED [Classic Solidarity, D]</v>
          </cell>
          <cell r="DI4660" t="str">
            <v>N</v>
          </cell>
          <cell r="DL4660" t="str">
            <v/>
          </cell>
          <cell r="DM4660" t="str">
            <v/>
          </cell>
          <cell r="DN4660" t="str">
            <v/>
          </cell>
          <cell r="DP4660" t="str">
            <v/>
          </cell>
          <cell r="DQ4660" t="str">
            <v/>
          </cell>
          <cell r="DR4660" t="str">
            <v/>
          </cell>
          <cell r="DS4660" t="str">
            <v/>
          </cell>
          <cell r="DT4660" t="str">
            <v>N</v>
          </cell>
        </row>
        <row r="4661">
          <cell r="I4661" t="str">
            <v>BE6294265325</v>
          </cell>
          <cell r="J4661" t="str">
            <v>BNPPF PRIVATE HARMONY BALANCED [Life, C]</v>
          </cell>
          <cell r="K4661">
            <v>994</v>
          </cell>
          <cell r="L4661" t="str">
            <v>AG INSURANCE</v>
          </cell>
          <cell r="M4661" t="str">
            <v>INVEST_LEGAL_TYPE</v>
          </cell>
          <cell r="N4661" t="str">
            <v/>
          </cell>
          <cell r="O4661">
            <v>5</v>
          </cell>
          <cell r="P4661" t="str">
            <v>Registered or dematerialized</v>
          </cell>
          <cell r="Q4661" t="str">
            <v>SHARE_FORM</v>
          </cell>
          <cell r="R4661" t="str">
            <v>EUR</v>
          </cell>
          <cell r="S4661" t="str">
            <v/>
          </cell>
          <cell r="T4661">
            <v>1</v>
          </cell>
          <cell r="U4661" t="str">
            <v>Launched</v>
          </cell>
          <cell r="V4661" t="str">
            <v>PRODUCT_STATUS</v>
          </cell>
          <cell r="W4661" t="str">
            <v/>
          </cell>
          <cell r="X4661" t="str">
            <v/>
          </cell>
          <cell r="Y4661" t="str">
            <v/>
          </cell>
          <cell r="Z4661">
            <v>621432</v>
          </cell>
          <cell r="AA4661">
            <v>198744</v>
          </cell>
          <cell r="AB4661" t="str">
            <v>BM BNPPF PRIVATE HARMONY BALANCED [42666]</v>
          </cell>
          <cell r="AC4661" t="str">
            <v>EUR</v>
          </cell>
          <cell r="AE4661" t="str">
            <v/>
          </cell>
          <cell r="AF4661" t="str">
            <v/>
          </cell>
          <cell r="AH4661" t="str">
            <v/>
          </cell>
          <cell r="AI4661" t="str">
            <v/>
          </cell>
          <cell r="AJ4661" t="str">
            <v>LIFE</v>
          </cell>
          <cell r="AK4661" t="str">
            <v>Life</v>
          </cell>
          <cell r="AL4661" t="str">
            <v>SHARE_CATEGORY</v>
          </cell>
          <cell r="AM4661" t="str">
            <v>C</v>
          </cell>
          <cell r="AN4661" t="str">
            <v>Capitalisation</v>
          </cell>
          <cell r="AO4661" t="str">
            <v>SHARE_TYPE</v>
          </cell>
          <cell r="AP4661" t="str">
            <v/>
          </cell>
          <cell r="AQ4661" t="str">
            <v/>
          </cell>
          <cell r="AR4661" t="str">
            <v/>
          </cell>
          <cell r="AS4661" t="str">
            <v/>
          </cell>
          <cell r="AT4661" t="str">
            <v>N</v>
          </cell>
          <cell r="AV4661">
            <v>20170203</v>
          </cell>
          <cell r="AW4661">
            <v>20171102</v>
          </cell>
          <cell r="AX4661">
            <v>20171102</v>
          </cell>
          <cell r="BB4661" t="str">
            <v>Y</v>
          </cell>
          <cell r="BC4661" t="str">
            <v>Yes</v>
          </cell>
          <cell r="BD4661" t="str">
            <v>DICI_KIID</v>
          </cell>
          <cell r="BE4661" t="str">
            <v/>
          </cell>
          <cell r="BF4661" t="str">
            <v/>
          </cell>
          <cell r="BG4661" t="str">
            <v/>
          </cell>
          <cell r="BH4661" t="str">
            <v/>
          </cell>
          <cell r="BI4661" t="str">
            <v>Y</v>
          </cell>
          <cell r="BJ4661" t="str">
            <v>0.001</v>
          </cell>
          <cell r="BK4661" t="str">
            <v>Y</v>
          </cell>
          <cell r="BL4661" t="str">
            <v>0.01</v>
          </cell>
          <cell r="BM4661">
            <v>36</v>
          </cell>
          <cell r="BN4661" t="str">
            <v>L'investissement dans différentes catégories d'actifs avec généralement un bon équilibre entre actifs risqués et actifs moins risqués justifie la catégorie de risque.</v>
          </cell>
          <cell r="BO4661" t="str">
            <v>RISK_NARRATIVE</v>
          </cell>
          <cell r="BP4661">
            <v>4</v>
          </cell>
          <cell r="BQ4661" t="str">
            <v>Y</v>
          </cell>
          <cell r="BS4661" t="str">
            <v/>
          </cell>
          <cell r="BT4661" t="str">
            <v/>
          </cell>
          <cell r="BU4661" t="str">
            <v>Y</v>
          </cell>
          <cell r="BV4661" t="str">
            <v/>
          </cell>
          <cell r="BW4661" t="str">
            <v/>
          </cell>
          <cell r="BX4661" t="str">
            <v>BNP IP-BE</v>
          </cell>
          <cell r="BY4661" t="str">
            <v>BNP IP-BE</v>
          </cell>
          <cell r="BZ4661" t="str">
            <v>LIBRARY_FUNDSQUARE</v>
          </cell>
          <cell r="CA4661">
            <v>6.08</v>
          </cell>
          <cell r="CB4661">
            <v>3</v>
          </cell>
          <cell r="CC4661">
            <v>20230415</v>
          </cell>
          <cell r="CD4661">
            <v>8.6199999999999992</v>
          </cell>
          <cell r="CE4661">
            <v>3</v>
          </cell>
          <cell r="CF4661">
            <v>1</v>
          </cell>
          <cell r="CH4661" t="str">
            <v/>
          </cell>
          <cell r="CI4661" t="str">
            <v/>
          </cell>
          <cell r="CJ4661" t="str">
            <v/>
          </cell>
          <cell r="CK4661" t="str">
            <v/>
          </cell>
          <cell r="CL4661" t="str">
            <v/>
          </cell>
          <cell r="CM4661" t="str">
            <v>8.25% MSCI Emerging Markets (EUR) NR + 2.75% Topix 100 (JPY) RI + 16.5% STOXX Europe 600 (EUR) NR + 27.5% S&amp;P 500 (EUR) NR + 20% Bloomberg Euro Aggregate Corporate (EUR) RI + 20% Bloomberg Euro Aggregate Treasury (EUR) RI + 5% €STER Capitalized</v>
          </cell>
          <cell r="CN4661" t="str">
            <v/>
          </cell>
          <cell r="CO4661" t="str">
            <v/>
          </cell>
          <cell r="CQ4661" t="str">
            <v/>
          </cell>
          <cell r="CR4661" t="str">
            <v/>
          </cell>
          <cell r="CS4661" t="str">
            <v/>
          </cell>
          <cell r="CT4661">
            <v>2</v>
          </cell>
          <cell r="CU4661" t="str">
            <v>CAT 2 (Total Return)</v>
          </cell>
          <cell r="CV4661" t="str">
            <v>PRIIPS_CATEGORY</v>
          </cell>
          <cell r="CW4661">
            <v>8.6199999999999992</v>
          </cell>
          <cell r="CX4661">
            <v>7.42</v>
          </cell>
          <cell r="CZ4661" t="str">
            <v/>
          </cell>
          <cell r="DB4661" t="str">
            <v/>
          </cell>
          <cell r="DC4661" t="str">
            <v/>
          </cell>
          <cell r="DD4661" t="str">
            <v/>
          </cell>
          <cell r="DE4661">
            <v>262618</v>
          </cell>
          <cell r="DF4661" t="str">
            <v>BM PRIIPS BNPPF PRIVATE HARMONY BALANCED [42666]</v>
          </cell>
          <cell r="DG4661" t="str">
            <v>EUR</v>
          </cell>
          <cell r="DH4661" t="str">
            <v>BNPPF PRIVATE HARMONY BALANCED [Classic Solidarity, D]</v>
          </cell>
          <cell r="DI4661" t="str">
            <v>N</v>
          </cell>
          <cell r="DL4661" t="str">
            <v/>
          </cell>
          <cell r="DM4661" t="str">
            <v/>
          </cell>
          <cell r="DN4661" t="str">
            <v/>
          </cell>
          <cell r="DP4661" t="str">
            <v/>
          </cell>
          <cell r="DQ4661" t="str">
            <v/>
          </cell>
          <cell r="DR4661" t="str">
            <v/>
          </cell>
          <cell r="DS4661" t="str">
            <v/>
          </cell>
          <cell r="DT4661" t="str">
            <v>N</v>
          </cell>
        </row>
        <row r="4662">
          <cell r="I4662" t="str">
            <v>BE6294267347</v>
          </cell>
          <cell r="J4662" t="str">
            <v>BNPPF PRIVATE HARMONY BALANCED [Select 1, D]</v>
          </cell>
          <cell r="K4662">
            <v>631</v>
          </cell>
          <cell r="L4662" t="str">
            <v>All</v>
          </cell>
          <cell r="M4662" t="str">
            <v>INVEST_LEGAL_TYPE</v>
          </cell>
          <cell r="N4662" t="str">
            <v/>
          </cell>
          <cell r="O4662">
            <v>5</v>
          </cell>
          <cell r="P4662" t="str">
            <v>Registered or dematerialized</v>
          </cell>
          <cell r="Q4662" t="str">
            <v>SHARE_FORM</v>
          </cell>
          <cell r="R4662" t="str">
            <v>EUR</v>
          </cell>
          <cell r="S4662" t="str">
            <v/>
          </cell>
          <cell r="T4662">
            <v>1</v>
          </cell>
          <cell r="U4662" t="str">
            <v>Launched</v>
          </cell>
          <cell r="V4662" t="str">
            <v>PRODUCT_STATUS</v>
          </cell>
          <cell r="W4662" t="str">
            <v/>
          </cell>
          <cell r="X4662" t="str">
            <v/>
          </cell>
          <cell r="Y4662" t="str">
            <v/>
          </cell>
          <cell r="Z4662">
            <v>621432</v>
          </cell>
          <cell r="AA4662">
            <v>198744</v>
          </cell>
          <cell r="AB4662" t="str">
            <v>BM BNPPF PRIVATE HARMONY BALANCED [42666]</v>
          </cell>
          <cell r="AC4662" t="str">
            <v>EUR</v>
          </cell>
          <cell r="AE4662" t="str">
            <v/>
          </cell>
          <cell r="AF4662" t="str">
            <v/>
          </cell>
          <cell r="AH4662" t="str">
            <v/>
          </cell>
          <cell r="AI4662" t="str">
            <v/>
          </cell>
          <cell r="AJ4662" t="str">
            <v>SEL1</v>
          </cell>
          <cell r="AK4662" t="str">
            <v>Select 1</v>
          </cell>
          <cell r="AL4662" t="str">
            <v>SHARE_CATEGORY</v>
          </cell>
          <cell r="AM4662" t="str">
            <v>D</v>
          </cell>
          <cell r="AN4662" t="str">
            <v>Distribution</v>
          </cell>
          <cell r="AO4662" t="str">
            <v>SHARE_TYPE</v>
          </cell>
          <cell r="AP4662" t="str">
            <v/>
          </cell>
          <cell r="AQ4662" t="str">
            <v>Y</v>
          </cell>
          <cell r="AR4662" t="str">
            <v>Annually</v>
          </cell>
          <cell r="AS4662" t="str">
            <v>DIVIDEND_FREQUENCY</v>
          </cell>
          <cell r="AT4662" t="str">
            <v>N</v>
          </cell>
          <cell r="AV4662">
            <v>20170203</v>
          </cell>
          <cell r="AW4662">
            <v>20171102</v>
          </cell>
          <cell r="AX4662">
            <v>20171102</v>
          </cell>
          <cell r="BB4662" t="str">
            <v>Y</v>
          </cell>
          <cell r="BC4662" t="str">
            <v>Yes</v>
          </cell>
          <cell r="BD4662" t="str">
            <v>DICI_KIID</v>
          </cell>
          <cell r="BE4662" t="str">
            <v/>
          </cell>
          <cell r="BF4662" t="str">
            <v/>
          </cell>
          <cell r="BG4662" t="str">
            <v/>
          </cell>
          <cell r="BH4662" t="str">
            <v/>
          </cell>
          <cell r="BI4662" t="str">
            <v>Y</v>
          </cell>
          <cell r="BJ4662" t="str">
            <v>0.001</v>
          </cell>
          <cell r="BK4662" t="str">
            <v>Y</v>
          </cell>
          <cell r="BL4662" t="str">
            <v>0.01</v>
          </cell>
          <cell r="BM4662">
            <v>36</v>
          </cell>
          <cell r="BN4662" t="str">
            <v>L'investissement dans différentes catégories d'actifs avec généralement un bon équilibre entre actifs risqués et actifs moins risqués justifie la catégorie de risque.</v>
          </cell>
          <cell r="BO4662" t="str">
            <v>RISK_NARRATIVE</v>
          </cell>
          <cell r="BP4662">
            <v>4</v>
          </cell>
          <cell r="BQ4662" t="str">
            <v>Y</v>
          </cell>
          <cell r="BS4662" t="str">
            <v/>
          </cell>
          <cell r="BT4662" t="str">
            <v/>
          </cell>
          <cell r="BU4662" t="str">
            <v>Y</v>
          </cell>
          <cell r="BV4662" t="str">
            <v/>
          </cell>
          <cell r="BW4662" t="str">
            <v/>
          </cell>
          <cell r="BX4662" t="str">
            <v>BNP IP-BE</v>
          </cell>
          <cell r="BY4662" t="str">
            <v>BNP IP-BE</v>
          </cell>
          <cell r="BZ4662" t="str">
            <v>LIBRARY_FUNDSQUARE</v>
          </cell>
          <cell r="CA4662">
            <v>6.08</v>
          </cell>
          <cell r="CB4662">
            <v>3</v>
          </cell>
          <cell r="CC4662">
            <v>20230415</v>
          </cell>
          <cell r="CD4662">
            <v>8.6199999999999992</v>
          </cell>
          <cell r="CE4662">
            <v>3</v>
          </cell>
          <cell r="CF4662">
            <v>1</v>
          </cell>
          <cell r="CH4662" t="str">
            <v/>
          </cell>
          <cell r="CI4662" t="str">
            <v/>
          </cell>
          <cell r="CJ4662" t="str">
            <v/>
          </cell>
          <cell r="CK4662" t="str">
            <v/>
          </cell>
          <cell r="CL4662" t="str">
            <v/>
          </cell>
          <cell r="CM4662" t="str">
            <v>8.25% MSCI Emerging Markets (EUR) NR + 2.75% Topix 100 (JPY) RI + 16.5% STOXX Europe 600 (EUR) NR + 27.5% S&amp;P 500 (EUR) NR + 20% Bloomberg Euro Aggregate Corporate (EUR) RI + 20% Bloomberg Euro Aggregate Treasury (EUR) RI + 5% €STER Capitalized</v>
          </cell>
          <cell r="CN4662" t="str">
            <v/>
          </cell>
          <cell r="CO4662" t="str">
            <v/>
          </cell>
          <cell r="CQ4662" t="str">
            <v/>
          </cell>
          <cell r="CR4662" t="str">
            <v/>
          </cell>
          <cell r="CS4662" t="str">
            <v/>
          </cell>
          <cell r="CT4662">
            <v>2</v>
          </cell>
          <cell r="CU4662" t="str">
            <v>CAT 2 (Total Return)</v>
          </cell>
          <cell r="CV4662" t="str">
            <v>PRIIPS_CATEGORY</v>
          </cell>
          <cell r="CW4662">
            <v>8.6199999999999992</v>
          </cell>
          <cell r="CX4662">
            <v>7.42</v>
          </cell>
          <cell r="CZ4662" t="str">
            <v/>
          </cell>
          <cell r="DB4662" t="str">
            <v/>
          </cell>
          <cell r="DC4662" t="str">
            <v/>
          </cell>
          <cell r="DD4662" t="str">
            <v/>
          </cell>
          <cell r="DE4662">
            <v>262618</v>
          </cell>
          <cell r="DF4662" t="str">
            <v>BM PRIIPS BNPPF PRIVATE HARMONY BALANCED [42666]</v>
          </cell>
          <cell r="DG4662" t="str">
            <v>EUR</v>
          </cell>
          <cell r="DH4662" t="str">
            <v>BNPPF PRIVATE HARMONY BALANCED [Classic Solidarity, D]</v>
          </cell>
          <cell r="DI4662" t="str">
            <v>N</v>
          </cell>
          <cell r="DL4662" t="str">
            <v/>
          </cell>
          <cell r="DM4662" t="str">
            <v/>
          </cell>
          <cell r="DN4662" t="str">
            <v/>
          </cell>
          <cell r="DP4662" t="str">
            <v/>
          </cell>
          <cell r="DQ4662" t="str">
            <v/>
          </cell>
          <cell r="DR4662" t="str">
            <v/>
          </cell>
          <cell r="DS4662" t="str">
            <v/>
          </cell>
          <cell r="DT4662" t="str">
            <v>N</v>
          </cell>
        </row>
        <row r="4663">
          <cell r="I4663" t="str">
            <v>BE6309040630</v>
          </cell>
          <cell r="J4663" t="str">
            <v>BNPPF PRIVATE GROWTH [Privilege, C]</v>
          </cell>
          <cell r="K4663">
            <v>632</v>
          </cell>
          <cell r="L4663" t="str">
            <v>Authorised Investors</v>
          </cell>
          <cell r="M4663" t="str">
            <v>INVEST_LEGAL_TYPE</v>
          </cell>
          <cell r="N4663" t="str">
            <v/>
          </cell>
          <cell r="O4663">
            <v>5</v>
          </cell>
          <cell r="P4663" t="str">
            <v>Registered or dematerialized</v>
          </cell>
          <cell r="Q4663" t="str">
            <v>SHARE_FORM</v>
          </cell>
          <cell r="R4663" t="str">
            <v>EUR</v>
          </cell>
          <cell r="S4663" t="str">
            <v/>
          </cell>
          <cell r="T4663">
            <v>1</v>
          </cell>
          <cell r="U4663" t="str">
            <v>Launched</v>
          </cell>
          <cell r="V4663" t="str">
            <v>PRODUCT_STATUS</v>
          </cell>
          <cell r="W4663" t="str">
            <v/>
          </cell>
          <cell r="X4663" t="str">
            <v/>
          </cell>
          <cell r="Y4663" t="str">
            <v/>
          </cell>
          <cell r="Z4663">
            <v>621450</v>
          </cell>
          <cell r="AA4663">
            <v>198749</v>
          </cell>
          <cell r="AB4663" t="str">
            <v>BM BNPP F Private Growth [42672]</v>
          </cell>
          <cell r="AC4663" t="str">
            <v>EUR</v>
          </cell>
          <cell r="AE4663" t="str">
            <v/>
          </cell>
          <cell r="AF4663" t="str">
            <v/>
          </cell>
          <cell r="AH4663" t="str">
            <v/>
          </cell>
          <cell r="AI4663" t="str">
            <v/>
          </cell>
          <cell r="AJ4663" t="str">
            <v>PRIV</v>
          </cell>
          <cell r="AK4663" t="str">
            <v>Privilege</v>
          </cell>
          <cell r="AL4663" t="str">
            <v>SHARE_CATEGORY</v>
          </cell>
          <cell r="AM4663" t="str">
            <v>C</v>
          </cell>
          <cell r="AN4663" t="str">
            <v>Capitalisation</v>
          </cell>
          <cell r="AO4663" t="str">
            <v>SHARE_TYPE</v>
          </cell>
          <cell r="AP4663" t="str">
            <v/>
          </cell>
          <cell r="AQ4663" t="str">
            <v/>
          </cell>
          <cell r="AR4663" t="str">
            <v/>
          </cell>
          <cell r="AS4663" t="str">
            <v/>
          </cell>
          <cell r="AT4663" t="str">
            <v>N</v>
          </cell>
          <cell r="AU4663">
            <v>20181119</v>
          </cell>
          <cell r="AV4663">
            <v>20181009</v>
          </cell>
          <cell r="AW4663">
            <v>20190110</v>
          </cell>
          <cell r="AX4663">
            <v>20190110</v>
          </cell>
          <cell r="BB4663" t="str">
            <v>Y</v>
          </cell>
          <cell r="BC4663" t="str">
            <v>Yes</v>
          </cell>
          <cell r="BD4663" t="str">
            <v>DICI_KIID</v>
          </cell>
          <cell r="BE4663" t="str">
            <v/>
          </cell>
          <cell r="BF4663" t="str">
            <v/>
          </cell>
          <cell r="BG4663" t="str">
            <v/>
          </cell>
          <cell r="BH4663" t="str">
            <v/>
          </cell>
          <cell r="BI4663" t="str">
            <v>Y</v>
          </cell>
          <cell r="BJ4663" t="str">
            <v>0.001</v>
          </cell>
          <cell r="BK4663" t="str">
            <v>Y</v>
          </cell>
          <cell r="BL4663" t="str">
            <v>0.01</v>
          </cell>
          <cell r="BM4663">
            <v>38</v>
          </cell>
          <cell r="BN4663" t="str">
            <v>L'investissement dans différentes catégories d'actifs avec généralement une proportion importante d'actifs risqués et une part plus faible d'actifs moins risqués justifie la catégorie de risque.</v>
          </cell>
          <cell r="BO4663" t="str">
            <v>RISK_NARRATIVE</v>
          </cell>
          <cell r="BP4663">
            <v>5</v>
          </cell>
          <cell r="BQ4663" t="str">
            <v/>
          </cell>
          <cell r="BS4663" t="str">
            <v/>
          </cell>
          <cell r="BT4663" t="str">
            <v/>
          </cell>
          <cell r="BU4663" t="str">
            <v>Y</v>
          </cell>
          <cell r="BV4663" t="str">
            <v/>
          </cell>
          <cell r="BW4663" t="str">
            <v/>
          </cell>
          <cell r="BX4663" t="str">
            <v>BNP IP-BE</v>
          </cell>
          <cell r="BY4663" t="str">
            <v>BNP IP-BE</v>
          </cell>
          <cell r="BZ4663" t="str">
            <v>LIBRARY_FUNDSQUARE</v>
          </cell>
          <cell r="CA4663">
            <v>12.27</v>
          </cell>
          <cell r="CB4663">
            <v>4</v>
          </cell>
          <cell r="CC4663">
            <v>20230415</v>
          </cell>
          <cell r="CD4663">
            <v>14.46</v>
          </cell>
          <cell r="CE4663">
            <v>4</v>
          </cell>
          <cell r="CF4663">
            <v>1</v>
          </cell>
          <cell r="CH4663" t="str">
            <v/>
          </cell>
          <cell r="CI4663" t="str">
            <v/>
          </cell>
          <cell r="CJ4663" t="str">
            <v/>
          </cell>
          <cell r="CK4663" t="str">
            <v/>
          </cell>
          <cell r="CL4663" t="str">
            <v/>
          </cell>
          <cell r="CM4663" t="str">
            <v>28.5% STOXX Europe 600 (EUR) NR + 47.5% S&amp;P 500 (EUR) NR + 4.75% Topix 100 (JPY) RI + 14.25% MSCI Emerging Markets (EUR) NR + 5% €STER Capitalized</v>
          </cell>
          <cell r="CN4663" t="str">
            <v/>
          </cell>
          <cell r="CO4663" t="str">
            <v/>
          </cell>
          <cell r="CQ4663" t="str">
            <v/>
          </cell>
          <cell r="CR4663" t="str">
            <v/>
          </cell>
          <cell r="CS4663" t="str">
            <v/>
          </cell>
          <cell r="CT4663">
            <v>2</v>
          </cell>
          <cell r="CU4663" t="str">
            <v>CAT 2 (Total Return)</v>
          </cell>
          <cell r="CV4663" t="str">
            <v>PRIIPS_CATEGORY</v>
          </cell>
          <cell r="CW4663">
            <v>14.46</v>
          </cell>
          <cell r="CX4663">
            <v>11.25</v>
          </cell>
          <cell r="CZ4663" t="str">
            <v/>
          </cell>
          <cell r="DB4663" t="str">
            <v/>
          </cell>
          <cell r="DC4663" t="str">
            <v/>
          </cell>
          <cell r="DD4663" t="str">
            <v/>
          </cell>
          <cell r="DF4663" t="str">
            <v/>
          </cell>
          <cell r="DG4663" t="str">
            <v/>
          </cell>
          <cell r="DH4663" t="str">
            <v/>
          </cell>
          <cell r="DI4663" t="str">
            <v>N</v>
          </cell>
          <cell r="DL4663" t="str">
            <v/>
          </cell>
          <cell r="DM4663" t="str">
            <v/>
          </cell>
          <cell r="DN4663" t="str">
            <v/>
          </cell>
          <cell r="DP4663" t="str">
            <v/>
          </cell>
          <cell r="DQ4663" t="str">
            <v/>
          </cell>
          <cell r="DR4663" t="str">
            <v/>
          </cell>
          <cell r="DS4663" t="str">
            <v/>
          </cell>
          <cell r="DT4663" t="str">
            <v>N</v>
          </cell>
        </row>
        <row r="4664">
          <cell r="I4664" t="str">
            <v>BE6294479520</v>
          </cell>
          <cell r="J4664" t="str">
            <v>BNPPF PRIVATE GROWTH [Select 2, D]</v>
          </cell>
          <cell r="K4664">
            <v>631</v>
          </cell>
          <cell r="L4664" t="str">
            <v>All</v>
          </cell>
          <cell r="M4664" t="str">
            <v>INVEST_LEGAL_TYPE</v>
          </cell>
          <cell r="N4664" t="str">
            <v/>
          </cell>
          <cell r="O4664">
            <v>5</v>
          </cell>
          <cell r="P4664" t="str">
            <v>Registered or dematerialized</v>
          </cell>
          <cell r="Q4664" t="str">
            <v>SHARE_FORM</v>
          </cell>
          <cell r="R4664" t="str">
            <v>EUR</v>
          </cell>
          <cell r="S4664" t="str">
            <v/>
          </cell>
          <cell r="T4664">
            <v>1</v>
          </cell>
          <cell r="U4664" t="str">
            <v>Launched</v>
          </cell>
          <cell r="V4664" t="str">
            <v>PRODUCT_STATUS</v>
          </cell>
          <cell r="W4664" t="str">
            <v/>
          </cell>
          <cell r="X4664" t="str">
            <v/>
          </cell>
          <cell r="Y4664" t="str">
            <v/>
          </cell>
          <cell r="Z4664">
            <v>621450</v>
          </cell>
          <cell r="AA4664">
            <v>198749</v>
          </cell>
          <cell r="AB4664" t="str">
            <v>BM BNPP F Private Growth [42672]</v>
          </cell>
          <cell r="AC4664" t="str">
            <v>EUR</v>
          </cell>
          <cell r="AE4664" t="str">
            <v/>
          </cell>
          <cell r="AF4664" t="str">
            <v/>
          </cell>
          <cell r="AH4664" t="str">
            <v/>
          </cell>
          <cell r="AI4664" t="str">
            <v/>
          </cell>
          <cell r="AJ4664" t="str">
            <v>SEL2</v>
          </cell>
          <cell r="AK4664" t="str">
            <v>Select 2</v>
          </cell>
          <cell r="AL4664" t="str">
            <v>SHARE_CATEGORY</v>
          </cell>
          <cell r="AM4664" t="str">
            <v>D</v>
          </cell>
          <cell r="AN4664" t="str">
            <v>Distribution</v>
          </cell>
          <cell r="AO4664" t="str">
            <v>SHARE_TYPE</v>
          </cell>
          <cell r="AP4664" t="str">
            <v/>
          </cell>
          <cell r="AQ4664" t="str">
            <v>Y</v>
          </cell>
          <cell r="AR4664" t="str">
            <v>Annually</v>
          </cell>
          <cell r="AS4664" t="str">
            <v>DIVIDEND_FREQUENCY</v>
          </cell>
          <cell r="AT4664" t="str">
            <v>N</v>
          </cell>
          <cell r="AV4664">
            <v>20170203</v>
          </cell>
          <cell r="AW4664">
            <v>20171102</v>
          </cell>
          <cell r="AX4664">
            <v>20171102</v>
          </cell>
          <cell r="BB4664" t="str">
            <v>Y</v>
          </cell>
          <cell r="BC4664" t="str">
            <v>Yes</v>
          </cell>
          <cell r="BD4664" t="str">
            <v>DICI_KIID</v>
          </cell>
          <cell r="BE4664" t="str">
            <v/>
          </cell>
          <cell r="BF4664" t="str">
            <v/>
          </cell>
          <cell r="BG4664" t="str">
            <v/>
          </cell>
          <cell r="BH4664" t="str">
            <v/>
          </cell>
          <cell r="BI4664" t="str">
            <v>Y</v>
          </cell>
          <cell r="BJ4664" t="str">
            <v>0.001</v>
          </cell>
          <cell r="BK4664" t="str">
            <v>Y</v>
          </cell>
          <cell r="BL4664" t="str">
            <v>0.01</v>
          </cell>
          <cell r="BM4664">
            <v>38</v>
          </cell>
          <cell r="BN4664" t="str">
            <v>L'investissement dans différentes catégories d'actifs avec généralement une proportion importante d'actifs risqués et une part plus faible d'actifs moins risqués justifie la catégorie de risque.</v>
          </cell>
          <cell r="BO4664" t="str">
            <v>RISK_NARRATIVE</v>
          </cell>
          <cell r="BP4664">
            <v>5</v>
          </cell>
          <cell r="BQ4664" t="str">
            <v/>
          </cell>
          <cell r="BS4664" t="str">
            <v/>
          </cell>
          <cell r="BT4664" t="str">
            <v/>
          </cell>
          <cell r="BU4664" t="str">
            <v>Y</v>
          </cell>
          <cell r="BV4664" t="str">
            <v/>
          </cell>
          <cell r="BW4664" t="str">
            <v/>
          </cell>
          <cell r="BX4664" t="str">
            <v>BNP IP-BE</v>
          </cell>
          <cell r="BY4664" t="str">
            <v>BNP IP-BE</v>
          </cell>
          <cell r="BZ4664" t="str">
            <v>LIBRARY_FUNDSQUARE</v>
          </cell>
          <cell r="CA4664">
            <v>12.27</v>
          </cell>
          <cell r="CB4664">
            <v>4</v>
          </cell>
          <cell r="CC4664">
            <v>20230415</v>
          </cell>
          <cell r="CD4664">
            <v>14.46</v>
          </cell>
          <cell r="CE4664">
            <v>4</v>
          </cell>
          <cell r="CF4664">
            <v>1</v>
          </cell>
          <cell r="CH4664" t="str">
            <v/>
          </cell>
          <cell r="CI4664" t="str">
            <v/>
          </cell>
          <cell r="CJ4664" t="str">
            <v/>
          </cell>
          <cell r="CK4664" t="str">
            <v/>
          </cell>
          <cell r="CL4664" t="str">
            <v/>
          </cell>
          <cell r="CM4664" t="str">
            <v>28.5% STOXX Europe 600 (EUR) NR + 47.5% S&amp;P 500 (EUR) NR + 4.75% Topix 100 (JPY) RI + 14.25% MSCI Emerging Markets (EUR) NR + 5% €STER Capitalized</v>
          </cell>
          <cell r="CN4664" t="str">
            <v/>
          </cell>
          <cell r="CO4664" t="str">
            <v/>
          </cell>
          <cell r="CQ4664" t="str">
            <v/>
          </cell>
          <cell r="CR4664" t="str">
            <v/>
          </cell>
          <cell r="CS4664" t="str">
            <v/>
          </cell>
          <cell r="CT4664">
            <v>2</v>
          </cell>
          <cell r="CU4664" t="str">
            <v>CAT 2 (Total Return)</v>
          </cell>
          <cell r="CV4664" t="str">
            <v>PRIIPS_CATEGORY</v>
          </cell>
          <cell r="CW4664">
            <v>14.46</v>
          </cell>
          <cell r="CX4664">
            <v>11.25</v>
          </cell>
          <cell r="CZ4664" t="str">
            <v/>
          </cell>
          <cell r="DB4664" t="str">
            <v/>
          </cell>
          <cell r="DC4664" t="str">
            <v/>
          </cell>
          <cell r="DD4664" t="str">
            <v/>
          </cell>
          <cell r="DF4664" t="str">
            <v/>
          </cell>
          <cell r="DG4664" t="str">
            <v/>
          </cell>
          <cell r="DH4664" t="str">
            <v/>
          </cell>
          <cell r="DI4664" t="str">
            <v>N</v>
          </cell>
          <cell r="DL4664" t="str">
            <v/>
          </cell>
          <cell r="DM4664" t="str">
            <v/>
          </cell>
          <cell r="DN4664" t="str">
            <v/>
          </cell>
          <cell r="DP4664" t="str">
            <v/>
          </cell>
          <cell r="DQ4664" t="str">
            <v/>
          </cell>
          <cell r="DR4664" t="str">
            <v/>
          </cell>
          <cell r="DS4664" t="str">
            <v/>
          </cell>
          <cell r="DT4664" t="str">
            <v>N</v>
          </cell>
        </row>
        <row r="4665">
          <cell r="I4665" t="str">
            <v>BE6309039624</v>
          </cell>
          <cell r="J4665" t="str">
            <v>BNPPF PRIVATE GROWTH [Privilege, D]</v>
          </cell>
          <cell r="K4665">
            <v>632</v>
          </cell>
          <cell r="L4665" t="str">
            <v>Authorised Investors</v>
          </cell>
          <cell r="M4665" t="str">
            <v>INVEST_LEGAL_TYPE</v>
          </cell>
          <cell r="N4665" t="str">
            <v/>
          </cell>
          <cell r="O4665">
            <v>5</v>
          </cell>
          <cell r="P4665" t="str">
            <v>Registered or dematerialized</v>
          </cell>
          <cell r="Q4665" t="str">
            <v>SHARE_FORM</v>
          </cell>
          <cell r="R4665" t="str">
            <v>EUR</v>
          </cell>
          <cell r="S4665" t="str">
            <v/>
          </cell>
          <cell r="T4665">
            <v>1</v>
          </cell>
          <cell r="U4665" t="str">
            <v>Launched</v>
          </cell>
          <cell r="V4665" t="str">
            <v>PRODUCT_STATUS</v>
          </cell>
          <cell r="W4665" t="str">
            <v/>
          </cell>
          <cell r="X4665" t="str">
            <v/>
          </cell>
          <cell r="Y4665" t="str">
            <v/>
          </cell>
          <cell r="Z4665">
            <v>621450</v>
          </cell>
          <cell r="AA4665">
            <v>198749</v>
          </cell>
          <cell r="AB4665" t="str">
            <v>BM BNPP F Private Growth [42672]</v>
          </cell>
          <cell r="AC4665" t="str">
            <v>EUR</v>
          </cell>
          <cell r="AE4665" t="str">
            <v/>
          </cell>
          <cell r="AF4665" t="str">
            <v/>
          </cell>
          <cell r="AH4665" t="str">
            <v/>
          </cell>
          <cell r="AI4665" t="str">
            <v/>
          </cell>
          <cell r="AJ4665" t="str">
            <v>PRIV</v>
          </cell>
          <cell r="AK4665" t="str">
            <v>Privilege</v>
          </cell>
          <cell r="AL4665" t="str">
            <v>SHARE_CATEGORY</v>
          </cell>
          <cell r="AM4665" t="str">
            <v>D</v>
          </cell>
          <cell r="AN4665" t="str">
            <v>Distribution</v>
          </cell>
          <cell r="AO4665" t="str">
            <v>SHARE_TYPE</v>
          </cell>
          <cell r="AP4665" t="str">
            <v/>
          </cell>
          <cell r="AQ4665" t="str">
            <v>Y</v>
          </cell>
          <cell r="AR4665" t="str">
            <v>Annually</v>
          </cell>
          <cell r="AS4665" t="str">
            <v>DIVIDEND_FREQUENCY</v>
          </cell>
          <cell r="AT4665" t="str">
            <v>N</v>
          </cell>
          <cell r="AU4665">
            <v>20181119</v>
          </cell>
          <cell r="AV4665">
            <v>20181009</v>
          </cell>
          <cell r="AW4665">
            <v>20190110</v>
          </cell>
          <cell r="AX4665">
            <v>20190110</v>
          </cell>
          <cell r="BB4665" t="str">
            <v>Y</v>
          </cell>
          <cell r="BC4665" t="str">
            <v>Yes</v>
          </cell>
          <cell r="BD4665" t="str">
            <v>DICI_KIID</v>
          </cell>
          <cell r="BE4665" t="str">
            <v/>
          </cell>
          <cell r="BF4665" t="str">
            <v/>
          </cell>
          <cell r="BG4665" t="str">
            <v/>
          </cell>
          <cell r="BH4665" t="str">
            <v/>
          </cell>
          <cell r="BI4665" t="str">
            <v>Y</v>
          </cell>
          <cell r="BJ4665" t="str">
            <v>0.001</v>
          </cell>
          <cell r="BK4665" t="str">
            <v>Y</v>
          </cell>
          <cell r="BL4665" t="str">
            <v>0.01</v>
          </cell>
          <cell r="BM4665">
            <v>38</v>
          </cell>
          <cell r="BN4665" t="str">
            <v>L'investissement dans différentes catégories d'actifs avec généralement une proportion importante d'actifs risqués et une part plus faible d'actifs moins risqués justifie la catégorie de risque.</v>
          </cell>
          <cell r="BO4665" t="str">
            <v>RISK_NARRATIVE</v>
          </cell>
          <cell r="BP4665">
            <v>5</v>
          </cell>
          <cell r="BQ4665" t="str">
            <v/>
          </cell>
          <cell r="BS4665" t="str">
            <v/>
          </cell>
          <cell r="BT4665" t="str">
            <v/>
          </cell>
          <cell r="BU4665" t="str">
            <v>Y</v>
          </cell>
          <cell r="BV4665" t="str">
            <v/>
          </cell>
          <cell r="BW4665" t="str">
            <v/>
          </cell>
          <cell r="BX4665" t="str">
            <v>BNP IP-BE</v>
          </cell>
          <cell r="BY4665" t="str">
            <v>BNP IP-BE</v>
          </cell>
          <cell r="BZ4665" t="str">
            <v>LIBRARY_FUNDSQUARE</v>
          </cell>
          <cell r="CA4665">
            <v>12.27</v>
          </cell>
          <cell r="CB4665">
            <v>4</v>
          </cell>
          <cell r="CC4665">
            <v>20230415</v>
          </cell>
          <cell r="CD4665">
            <v>14.46</v>
          </cell>
          <cell r="CE4665">
            <v>4</v>
          </cell>
          <cell r="CF4665">
            <v>1</v>
          </cell>
          <cell r="CH4665" t="str">
            <v/>
          </cell>
          <cell r="CI4665" t="str">
            <v/>
          </cell>
          <cell r="CJ4665" t="str">
            <v/>
          </cell>
          <cell r="CK4665" t="str">
            <v/>
          </cell>
          <cell r="CL4665" t="str">
            <v/>
          </cell>
          <cell r="CM4665" t="str">
            <v>28.5% STOXX Europe 600 (EUR) NR + 47.5% S&amp;P 500 (EUR) NR + 4.75% Topix 100 (JPY) RI + 14.25% MSCI Emerging Markets (EUR) NR + 5% €STER Capitalized</v>
          </cell>
          <cell r="CN4665" t="str">
            <v/>
          </cell>
          <cell r="CO4665" t="str">
            <v/>
          </cell>
          <cell r="CQ4665" t="str">
            <v/>
          </cell>
          <cell r="CR4665" t="str">
            <v/>
          </cell>
          <cell r="CS4665" t="str">
            <v/>
          </cell>
          <cell r="CT4665">
            <v>2</v>
          </cell>
          <cell r="CU4665" t="str">
            <v>CAT 2 (Total Return)</v>
          </cell>
          <cell r="CV4665" t="str">
            <v>PRIIPS_CATEGORY</v>
          </cell>
          <cell r="CW4665">
            <v>14.46</v>
          </cell>
          <cell r="CX4665">
            <v>11.25</v>
          </cell>
          <cell r="CZ4665" t="str">
            <v/>
          </cell>
          <cell r="DB4665" t="str">
            <v/>
          </cell>
          <cell r="DC4665" t="str">
            <v/>
          </cell>
          <cell r="DD4665" t="str">
            <v/>
          </cell>
          <cell r="DF4665" t="str">
            <v/>
          </cell>
          <cell r="DG4665" t="str">
            <v/>
          </cell>
          <cell r="DH4665" t="str">
            <v/>
          </cell>
          <cell r="DI4665" t="str">
            <v>N</v>
          </cell>
          <cell r="DL4665" t="str">
            <v/>
          </cell>
          <cell r="DM4665" t="str">
            <v/>
          </cell>
          <cell r="DN4665" t="str">
            <v/>
          </cell>
          <cell r="DP4665" t="str">
            <v/>
          </cell>
          <cell r="DQ4665" t="str">
            <v/>
          </cell>
          <cell r="DR4665" t="str">
            <v/>
          </cell>
          <cell r="DS4665" t="str">
            <v/>
          </cell>
          <cell r="DT4665" t="str">
            <v>N</v>
          </cell>
        </row>
        <row r="4666">
          <cell r="I4666" t="str">
            <v>BE6368763346</v>
          </cell>
          <cell r="J4666" t="str">
            <v>BNPPF PRIVATE GROWTH [I, C]</v>
          </cell>
          <cell r="K4666">
            <v>996</v>
          </cell>
          <cell r="L4666" t="str">
            <v>Institutional investors, UCITS</v>
          </cell>
          <cell r="M4666" t="str">
            <v>INVEST_LEGAL_TYPE</v>
          </cell>
          <cell r="N4666" t="str">
            <v/>
          </cell>
          <cell r="O4666">
            <v>5</v>
          </cell>
          <cell r="P4666" t="str">
            <v>Registered or dematerialized</v>
          </cell>
          <cell r="Q4666" t="str">
            <v>SHARE_FORM</v>
          </cell>
          <cell r="R4666" t="str">
            <v>EUR</v>
          </cell>
          <cell r="S4666" t="str">
            <v/>
          </cell>
          <cell r="T4666">
            <v>11</v>
          </cell>
          <cell r="U4666" t="str">
            <v>Not yet launched</v>
          </cell>
          <cell r="V4666" t="str">
            <v>PRODUCT_STATUS</v>
          </cell>
          <cell r="W4666" t="str">
            <v/>
          </cell>
          <cell r="X4666" t="str">
            <v/>
          </cell>
          <cell r="Y4666" t="str">
            <v/>
          </cell>
          <cell r="Z4666">
            <v>621450</v>
          </cell>
          <cell r="AA4666">
            <v>198749</v>
          </cell>
          <cell r="AB4666" t="str">
            <v>BM BNPP F Private Growth [42672]</v>
          </cell>
          <cell r="AC4666" t="str">
            <v>EUR</v>
          </cell>
          <cell r="AE4666" t="str">
            <v/>
          </cell>
          <cell r="AF4666" t="str">
            <v/>
          </cell>
          <cell r="AH4666" t="str">
            <v/>
          </cell>
          <cell r="AI4666" t="str">
            <v/>
          </cell>
          <cell r="AJ4666" t="str">
            <v>CASH</v>
          </cell>
          <cell r="AK4666" t="str">
            <v>I</v>
          </cell>
          <cell r="AL4666" t="str">
            <v>SHARE_CATEGORY</v>
          </cell>
          <cell r="AM4666" t="str">
            <v>C</v>
          </cell>
          <cell r="AN4666" t="str">
            <v>Capitalisation</v>
          </cell>
          <cell r="AO4666" t="str">
            <v>SHARE_TYPE</v>
          </cell>
          <cell r="AP4666" t="str">
            <v/>
          </cell>
          <cell r="AQ4666" t="str">
            <v/>
          </cell>
          <cell r="AR4666" t="str">
            <v/>
          </cell>
          <cell r="AS4666" t="str">
            <v/>
          </cell>
          <cell r="AT4666" t="str">
            <v>N</v>
          </cell>
          <cell r="AV4666">
            <v>20251204</v>
          </cell>
          <cell r="AW4666">
            <v>20251205</v>
          </cell>
          <cell r="BB4666" t="str">
            <v>Y</v>
          </cell>
          <cell r="BC4666" t="str">
            <v>Yes</v>
          </cell>
          <cell r="BD4666" t="str">
            <v>DICI_KIID</v>
          </cell>
          <cell r="BE4666" t="str">
            <v/>
          </cell>
          <cell r="BF4666" t="str">
            <v/>
          </cell>
          <cell r="BG4666" t="str">
            <v/>
          </cell>
          <cell r="BH4666" t="str">
            <v/>
          </cell>
          <cell r="BI4666" t="str">
            <v>Y</v>
          </cell>
          <cell r="BJ4666" t="str">
            <v>0.001</v>
          </cell>
          <cell r="BK4666" t="str">
            <v>Y</v>
          </cell>
          <cell r="BL4666" t="str">
            <v>0.01</v>
          </cell>
          <cell r="BM4666">
            <v>38</v>
          </cell>
          <cell r="BN4666" t="str">
            <v>L'investissement dans différentes catégories d'actifs avec généralement une proportion importante d'actifs risqués et une part plus faible d'actifs moins risqués justifie la catégorie de risque.</v>
          </cell>
          <cell r="BO4666" t="str">
            <v>RISK_NARRATIVE</v>
          </cell>
          <cell r="BP4666">
            <v>5</v>
          </cell>
          <cell r="BQ4666" t="str">
            <v/>
          </cell>
          <cell r="BS4666" t="str">
            <v/>
          </cell>
          <cell r="BT4666" t="str">
            <v/>
          </cell>
          <cell r="BU4666" t="str">
            <v>N</v>
          </cell>
          <cell r="BV4666" t="str">
            <v/>
          </cell>
          <cell r="BW4666" t="str">
            <v/>
          </cell>
          <cell r="BX4666" t="str">
            <v>BNP IP-BE</v>
          </cell>
          <cell r="BY4666" t="str">
            <v>BNP IP-BE</v>
          </cell>
          <cell r="BZ4666" t="str">
            <v>LIBRARY_FUNDSQUARE</v>
          </cell>
          <cell r="CA4666">
            <v>12.27</v>
          </cell>
          <cell r="CB4666">
            <v>4</v>
          </cell>
          <cell r="CC4666">
            <v>20230415</v>
          </cell>
          <cell r="CD4666">
            <v>14.46</v>
          </cell>
          <cell r="CE4666">
            <v>4</v>
          </cell>
          <cell r="CF4666">
            <v>1</v>
          </cell>
          <cell r="CH4666" t="str">
            <v>N</v>
          </cell>
          <cell r="CI4666" t="str">
            <v/>
          </cell>
          <cell r="CJ4666" t="str">
            <v/>
          </cell>
          <cell r="CK4666" t="str">
            <v/>
          </cell>
          <cell r="CL4666" t="str">
            <v/>
          </cell>
          <cell r="CM4666" t="str">
            <v>28.5% STOXX Europe 600 (EUR) NR + 47.5% S&amp;P 500 (EUR) NR + 4.75% Topix 100 (JPY) RI + 14.25% MSCI Emerging Markets (EUR) NR + 5% €STER Capitalized</v>
          </cell>
          <cell r="CN4666" t="str">
            <v/>
          </cell>
          <cell r="CO4666" t="str">
            <v/>
          </cell>
          <cell r="CQ4666" t="str">
            <v/>
          </cell>
          <cell r="CR4666" t="str">
            <v/>
          </cell>
          <cell r="CS4666" t="str">
            <v/>
          </cell>
          <cell r="CT4666">
            <v>2</v>
          </cell>
          <cell r="CU4666" t="str">
            <v>CAT 2 (Total Return)</v>
          </cell>
          <cell r="CV4666" t="str">
            <v>PRIIPS_CATEGORY</v>
          </cell>
          <cell r="CW4666">
            <v>14.46</v>
          </cell>
          <cell r="CX4666">
            <v>11.25</v>
          </cell>
          <cell r="CZ4666" t="str">
            <v/>
          </cell>
          <cell r="DB4666" t="str">
            <v/>
          </cell>
          <cell r="DC4666" t="str">
            <v/>
          </cell>
          <cell r="DD4666" t="str">
            <v/>
          </cell>
          <cell r="DF4666" t="str">
            <v/>
          </cell>
          <cell r="DG4666" t="str">
            <v/>
          </cell>
          <cell r="DH4666" t="str">
            <v/>
          </cell>
          <cell r="DI4666" t="str">
            <v>N</v>
          </cell>
          <cell r="DL4666" t="str">
            <v/>
          </cell>
          <cell r="DM4666" t="str">
            <v/>
          </cell>
          <cell r="DN4666" t="str">
            <v/>
          </cell>
          <cell r="DP4666" t="str">
            <v/>
          </cell>
          <cell r="DQ4666" t="str">
            <v/>
          </cell>
          <cell r="DR4666" t="str">
            <v/>
          </cell>
          <cell r="DS4666" t="str">
            <v>N</v>
          </cell>
          <cell r="DT4666" t="str">
            <v>N</v>
          </cell>
        </row>
        <row r="4667">
          <cell r="I4667" t="str">
            <v>BE6294476492</v>
          </cell>
          <cell r="J4667" t="str">
            <v>BNPPF PRIVATE GROWTH [Select 1, C]</v>
          </cell>
          <cell r="K4667">
            <v>631</v>
          </cell>
          <cell r="L4667" t="str">
            <v>All</v>
          </cell>
          <cell r="M4667" t="str">
            <v>INVEST_LEGAL_TYPE</v>
          </cell>
          <cell r="N4667" t="str">
            <v/>
          </cell>
          <cell r="O4667">
            <v>5</v>
          </cell>
          <cell r="P4667" t="str">
            <v>Registered or dematerialized</v>
          </cell>
          <cell r="Q4667" t="str">
            <v>SHARE_FORM</v>
          </cell>
          <cell r="R4667" t="str">
            <v>EUR</v>
          </cell>
          <cell r="S4667" t="str">
            <v/>
          </cell>
          <cell r="T4667">
            <v>1</v>
          </cell>
          <cell r="U4667" t="str">
            <v>Launched</v>
          </cell>
          <cell r="V4667" t="str">
            <v>PRODUCT_STATUS</v>
          </cell>
          <cell r="W4667" t="str">
            <v/>
          </cell>
          <cell r="X4667" t="str">
            <v/>
          </cell>
          <cell r="Y4667" t="str">
            <v/>
          </cell>
          <cell r="Z4667">
            <v>621450</v>
          </cell>
          <cell r="AA4667">
            <v>198749</v>
          </cell>
          <cell r="AB4667" t="str">
            <v>BM BNPP F Private Growth [42672]</v>
          </cell>
          <cell r="AC4667" t="str">
            <v>EUR</v>
          </cell>
          <cell r="AE4667" t="str">
            <v/>
          </cell>
          <cell r="AF4667" t="str">
            <v/>
          </cell>
          <cell r="AH4667" t="str">
            <v/>
          </cell>
          <cell r="AI4667" t="str">
            <v/>
          </cell>
          <cell r="AJ4667" t="str">
            <v>SEL1</v>
          </cell>
          <cell r="AK4667" t="str">
            <v>Select 1</v>
          </cell>
          <cell r="AL4667" t="str">
            <v>SHARE_CATEGORY</v>
          </cell>
          <cell r="AM4667" t="str">
            <v>C</v>
          </cell>
          <cell r="AN4667" t="str">
            <v>Capitalisation</v>
          </cell>
          <cell r="AO4667" t="str">
            <v>SHARE_TYPE</v>
          </cell>
          <cell r="AP4667" t="str">
            <v/>
          </cell>
          <cell r="AQ4667" t="str">
            <v/>
          </cell>
          <cell r="AR4667" t="str">
            <v/>
          </cell>
          <cell r="AS4667" t="str">
            <v/>
          </cell>
          <cell r="AT4667" t="str">
            <v>N</v>
          </cell>
          <cell r="AV4667">
            <v>20170203</v>
          </cell>
          <cell r="AW4667">
            <v>20171102</v>
          </cell>
          <cell r="AX4667">
            <v>20171102</v>
          </cell>
          <cell r="BB4667" t="str">
            <v>Y</v>
          </cell>
          <cell r="BC4667" t="str">
            <v>Yes</v>
          </cell>
          <cell r="BD4667" t="str">
            <v>DICI_KIID</v>
          </cell>
          <cell r="BE4667" t="str">
            <v/>
          </cell>
          <cell r="BF4667" t="str">
            <v/>
          </cell>
          <cell r="BG4667" t="str">
            <v/>
          </cell>
          <cell r="BH4667" t="str">
            <v/>
          </cell>
          <cell r="BI4667" t="str">
            <v>Y</v>
          </cell>
          <cell r="BJ4667" t="str">
            <v>0.001</v>
          </cell>
          <cell r="BK4667" t="str">
            <v>Y</v>
          </cell>
          <cell r="BL4667" t="str">
            <v>0.01</v>
          </cell>
          <cell r="BM4667">
            <v>38</v>
          </cell>
          <cell r="BN4667" t="str">
            <v>L'investissement dans différentes catégories d'actifs avec généralement une proportion importante d'actifs risqués et une part plus faible d'actifs moins risqués justifie la catégorie de risque.</v>
          </cell>
          <cell r="BO4667" t="str">
            <v>RISK_NARRATIVE</v>
          </cell>
          <cell r="BP4667">
            <v>5</v>
          </cell>
          <cell r="BQ4667" t="str">
            <v/>
          </cell>
          <cell r="BS4667" t="str">
            <v/>
          </cell>
          <cell r="BT4667" t="str">
            <v/>
          </cell>
          <cell r="BU4667" t="str">
            <v>Y</v>
          </cell>
          <cell r="BV4667" t="str">
            <v/>
          </cell>
          <cell r="BW4667" t="str">
            <v/>
          </cell>
          <cell r="BX4667" t="str">
            <v>BNP IP-BE</v>
          </cell>
          <cell r="BY4667" t="str">
            <v>BNP IP-BE</v>
          </cell>
          <cell r="BZ4667" t="str">
            <v>LIBRARY_FUNDSQUARE</v>
          </cell>
          <cell r="CA4667">
            <v>12.27</v>
          </cell>
          <cell r="CB4667">
            <v>4</v>
          </cell>
          <cell r="CC4667">
            <v>20230415</v>
          </cell>
          <cell r="CD4667">
            <v>14.46</v>
          </cell>
          <cell r="CE4667">
            <v>4</v>
          </cell>
          <cell r="CF4667">
            <v>1</v>
          </cell>
          <cell r="CH4667" t="str">
            <v/>
          </cell>
          <cell r="CI4667" t="str">
            <v/>
          </cell>
          <cell r="CJ4667" t="str">
            <v/>
          </cell>
          <cell r="CK4667" t="str">
            <v/>
          </cell>
          <cell r="CL4667" t="str">
            <v/>
          </cell>
          <cell r="CM4667" t="str">
            <v>28.5% STOXX Europe 600 (EUR) NR + 47.5% S&amp;P 500 (EUR) NR + 4.75% Topix 100 (JPY) RI + 14.25% MSCI Emerging Markets (EUR) NR + 5% €STER Capitalized</v>
          </cell>
          <cell r="CN4667" t="str">
            <v/>
          </cell>
          <cell r="CO4667" t="str">
            <v/>
          </cell>
          <cell r="CQ4667" t="str">
            <v/>
          </cell>
          <cell r="CR4667" t="str">
            <v/>
          </cell>
          <cell r="CS4667" t="str">
            <v/>
          </cell>
          <cell r="CT4667">
            <v>2</v>
          </cell>
          <cell r="CU4667" t="str">
            <v>CAT 2 (Total Return)</v>
          </cell>
          <cell r="CV4667" t="str">
            <v>PRIIPS_CATEGORY</v>
          </cell>
          <cell r="CW4667">
            <v>14.46</v>
          </cell>
          <cell r="CX4667">
            <v>11.25</v>
          </cell>
          <cell r="CZ4667" t="str">
            <v/>
          </cell>
          <cell r="DB4667" t="str">
            <v/>
          </cell>
          <cell r="DC4667" t="str">
            <v/>
          </cell>
          <cell r="DD4667" t="str">
            <v/>
          </cell>
          <cell r="DF4667" t="str">
            <v/>
          </cell>
          <cell r="DG4667" t="str">
            <v/>
          </cell>
          <cell r="DH4667" t="str">
            <v/>
          </cell>
          <cell r="DI4667" t="str">
            <v>N</v>
          </cell>
          <cell r="DL4667" t="str">
            <v/>
          </cell>
          <cell r="DM4667" t="str">
            <v/>
          </cell>
          <cell r="DN4667" t="str">
            <v/>
          </cell>
          <cell r="DP4667" t="str">
            <v/>
          </cell>
          <cell r="DQ4667" t="str">
            <v/>
          </cell>
          <cell r="DR4667" t="str">
            <v/>
          </cell>
          <cell r="DS4667" t="str">
            <v/>
          </cell>
          <cell r="DT4667" t="str">
            <v>N</v>
          </cell>
        </row>
        <row r="4668">
          <cell r="I4668" t="str">
            <v>BE6294474471</v>
          </cell>
          <cell r="J4668" t="str">
            <v>BNPPF PRIVATE GROWTH [Classic, D]</v>
          </cell>
          <cell r="K4668">
            <v>631</v>
          </cell>
          <cell r="L4668" t="str">
            <v>All</v>
          </cell>
          <cell r="M4668" t="str">
            <v>INVEST_LEGAL_TYPE</v>
          </cell>
          <cell r="N4668" t="str">
            <v/>
          </cell>
          <cell r="O4668">
            <v>5</v>
          </cell>
          <cell r="P4668" t="str">
            <v>Registered or dematerialized</v>
          </cell>
          <cell r="Q4668" t="str">
            <v>SHARE_FORM</v>
          </cell>
          <cell r="R4668" t="str">
            <v>EUR</v>
          </cell>
          <cell r="S4668" t="str">
            <v/>
          </cell>
          <cell r="T4668">
            <v>1</v>
          </cell>
          <cell r="U4668" t="str">
            <v>Launched</v>
          </cell>
          <cell r="V4668" t="str">
            <v>PRODUCT_STATUS</v>
          </cell>
          <cell r="W4668" t="str">
            <v/>
          </cell>
          <cell r="X4668" t="str">
            <v/>
          </cell>
          <cell r="Y4668" t="str">
            <v/>
          </cell>
          <cell r="Z4668">
            <v>621450</v>
          </cell>
          <cell r="AA4668">
            <v>198749</v>
          </cell>
          <cell r="AB4668" t="str">
            <v>BM BNPP F Private Growth [42672]</v>
          </cell>
          <cell r="AC4668" t="str">
            <v>EUR</v>
          </cell>
          <cell r="AE4668" t="str">
            <v/>
          </cell>
          <cell r="AF4668" t="str">
            <v/>
          </cell>
          <cell r="AH4668" t="str">
            <v/>
          </cell>
          <cell r="AI4668" t="str">
            <v/>
          </cell>
          <cell r="AJ4668" t="str">
            <v>CLAS</v>
          </cell>
          <cell r="AK4668" t="str">
            <v>Classic</v>
          </cell>
          <cell r="AL4668" t="str">
            <v>SHARE_CATEGORY</v>
          </cell>
          <cell r="AM4668" t="str">
            <v>D</v>
          </cell>
          <cell r="AN4668" t="str">
            <v>Distribution</v>
          </cell>
          <cell r="AO4668" t="str">
            <v>SHARE_TYPE</v>
          </cell>
          <cell r="AP4668" t="str">
            <v/>
          </cell>
          <cell r="AQ4668" t="str">
            <v>Y</v>
          </cell>
          <cell r="AR4668" t="str">
            <v>Annually</v>
          </cell>
          <cell r="AS4668" t="str">
            <v>DIVIDEND_FREQUENCY</v>
          </cell>
          <cell r="AT4668" t="str">
            <v>N</v>
          </cell>
          <cell r="AV4668">
            <v>20170203</v>
          </cell>
          <cell r="AW4668">
            <v>20171102</v>
          </cell>
          <cell r="AX4668">
            <v>20171102</v>
          </cell>
          <cell r="BB4668" t="str">
            <v>Y</v>
          </cell>
          <cell r="BC4668" t="str">
            <v>Yes</v>
          </cell>
          <cell r="BD4668" t="str">
            <v>DICI_KIID</v>
          </cell>
          <cell r="BE4668" t="str">
            <v/>
          </cell>
          <cell r="BF4668" t="str">
            <v/>
          </cell>
          <cell r="BG4668" t="str">
            <v/>
          </cell>
          <cell r="BH4668" t="str">
            <v/>
          </cell>
          <cell r="BI4668" t="str">
            <v>Y</v>
          </cell>
          <cell r="BJ4668" t="str">
            <v>0.001</v>
          </cell>
          <cell r="BK4668" t="str">
            <v>Y</v>
          </cell>
          <cell r="BL4668" t="str">
            <v>0.01</v>
          </cell>
          <cell r="BM4668">
            <v>38</v>
          </cell>
          <cell r="BN4668" t="str">
            <v>L'investissement dans différentes catégories d'actifs avec généralement une proportion importante d'actifs risqués et une part plus faible d'actifs moins risqués justifie la catégorie de risque.</v>
          </cell>
          <cell r="BO4668" t="str">
            <v>RISK_NARRATIVE</v>
          </cell>
          <cell r="BP4668">
            <v>5</v>
          </cell>
          <cell r="BQ4668" t="str">
            <v/>
          </cell>
          <cell r="BS4668" t="str">
            <v/>
          </cell>
          <cell r="BT4668" t="str">
            <v/>
          </cell>
          <cell r="BU4668" t="str">
            <v>Y</v>
          </cell>
          <cell r="BV4668" t="str">
            <v/>
          </cell>
          <cell r="BW4668" t="str">
            <v/>
          </cell>
          <cell r="BX4668" t="str">
            <v>BNP IP-BE</v>
          </cell>
          <cell r="BY4668" t="str">
            <v>BNP IP-BE</v>
          </cell>
          <cell r="BZ4668" t="str">
            <v>LIBRARY_FUNDSQUARE</v>
          </cell>
          <cell r="CA4668">
            <v>12.27</v>
          </cell>
          <cell r="CB4668">
            <v>4</v>
          </cell>
          <cell r="CC4668">
            <v>20230415</v>
          </cell>
          <cell r="CD4668">
            <v>14.46</v>
          </cell>
          <cell r="CE4668">
            <v>4</v>
          </cell>
          <cell r="CF4668">
            <v>1</v>
          </cell>
          <cell r="CH4668" t="str">
            <v/>
          </cell>
          <cell r="CI4668" t="str">
            <v/>
          </cell>
          <cell r="CJ4668" t="str">
            <v/>
          </cell>
          <cell r="CK4668" t="str">
            <v/>
          </cell>
          <cell r="CL4668" t="str">
            <v/>
          </cell>
          <cell r="CM4668" t="str">
            <v>28.5% STOXX Europe 600 (EUR) NR + 47.5% S&amp;P 500 (EUR) NR + 4.75% Topix 100 (JPY) RI + 14.25% MSCI Emerging Markets (EUR) NR + 5% €STER Capitalized</v>
          </cell>
          <cell r="CN4668" t="str">
            <v/>
          </cell>
          <cell r="CO4668" t="str">
            <v/>
          </cell>
          <cell r="CQ4668" t="str">
            <v/>
          </cell>
          <cell r="CR4668" t="str">
            <v/>
          </cell>
          <cell r="CS4668" t="str">
            <v/>
          </cell>
          <cell r="CT4668">
            <v>2</v>
          </cell>
          <cell r="CU4668" t="str">
            <v>CAT 2 (Total Return)</v>
          </cell>
          <cell r="CV4668" t="str">
            <v>PRIIPS_CATEGORY</v>
          </cell>
          <cell r="CW4668">
            <v>14.46</v>
          </cell>
          <cell r="CX4668">
            <v>11.25</v>
          </cell>
          <cell r="CZ4668" t="str">
            <v/>
          </cell>
          <cell r="DB4668" t="str">
            <v/>
          </cell>
          <cell r="DC4668" t="str">
            <v/>
          </cell>
          <cell r="DD4668" t="str">
            <v/>
          </cell>
          <cell r="DF4668" t="str">
            <v/>
          </cell>
          <cell r="DG4668" t="str">
            <v/>
          </cell>
          <cell r="DH4668" t="str">
            <v/>
          </cell>
          <cell r="DI4668" t="str">
            <v>Y</v>
          </cell>
          <cell r="DJ4668">
            <v>20070903</v>
          </cell>
          <cell r="DL4668" t="str">
            <v/>
          </cell>
          <cell r="DM4668" t="str">
            <v/>
          </cell>
          <cell r="DN4668" t="str">
            <v/>
          </cell>
          <cell r="DP4668" t="str">
            <v/>
          </cell>
          <cell r="DQ4668" t="str">
            <v/>
          </cell>
          <cell r="DR4668" t="str">
            <v/>
          </cell>
          <cell r="DS4668" t="str">
            <v/>
          </cell>
          <cell r="DT4668" t="str">
            <v>N</v>
          </cell>
        </row>
        <row r="4669">
          <cell r="I4669" t="str">
            <v>BE6294475486</v>
          </cell>
          <cell r="J4669" t="str">
            <v>BNPPF PRIVATE GROWTH [Life, C]</v>
          </cell>
          <cell r="K4669">
            <v>994</v>
          </cell>
          <cell r="L4669" t="str">
            <v>AG INSURANCE</v>
          </cell>
          <cell r="M4669" t="str">
            <v>INVEST_LEGAL_TYPE</v>
          </cell>
          <cell r="N4669" t="str">
            <v/>
          </cell>
          <cell r="O4669">
            <v>5</v>
          </cell>
          <cell r="P4669" t="str">
            <v>Registered or dematerialized</v>
          </cell>
          <cell r="Q4669" t="str">
            <v>SHARE_FORM</v>
          </cell>
          <cell r="R4669" t="str">
            <v>EUR</v>
          </cell>
          <cell r="S4669" t="str">
            <v/>
          </cell>
          <cell r="T4669">
            <v>1</v>
          </cell>
          <cell r="U4669" t="str">
            <v>Launched</v>
          </cell>
          <cell r="V4669" t="str">
            <v>PRODUCT_STATUS</v>
          </cell>
          <cell r="W4669" t="str">
            <v/>
          </cell>
          <cell r="X4669" t="str">
            <v/>
          </cell>
          <cell r="Y4669" t="str">
            <v/>
          </cell>
          <cell r="Z4669">
            <v>621450</v>
          </cell>
          <cell r="AA4669">
            <v>198749</v>
          </cell>
          <cell r="AB4669" t="str">
            <v>BM BNPP F Private Growth [42672]</v>
          </cell>
          <cell r="AC4669" t="str">
            <v>EUR</v>
          </cell>
          <cell r="AE4669" t="str">
            <v/>
          </cell>
          <cell r="AF4669" t="str">
            <v/>
          </cell>
          <cell r="AH4669" t="str">
            <v/>
          </cell>
          <cell r="AI4669" t="str">
            <v/>
          </cell>
          <cell r="AJ4669" t="str">
            <v>LIFE</v>
          </cell>
          <cell r="AK4669" t="str">
            <v>Life</v>
          </cell>
          <cell r="AL4669" t="str">
            <v>SHARE_CATEGORY</v>
          </cell>
          <cell r="AM4669" t="str">
            <v>C</v>
          </cell>
          <cell r="AN4669" t="str">
            <v>Capitalisation</v>
          </cell>
          <cell r="AO4669" t="str">
            <v>SHARE_TYPE</v>
          </cell>
          <cell r="AP4669" t="str">
            <v/>
          </cell>
          <cell r="AQ4669" t="str">
            <v/>
          </cell>
          <cell r="AR4669" t="str">
            <v/>
          </cell>
          <cell r="AS4669" t="str">
            <v/>
          </cell>
          <cell r="AT4669" t="str">
            <v>N</v>
          </cell>
          <cell r="AV4669">
            <v>20170203</v>
          </cell>
          <cell r="AW4669">
            <v>20171102</v>
          </cell>
          <cell r="AX4669">
            <v>20171102</v>
          </cell>
          <cell r="BB4669" t="str">
            <v>Y</v>
          </cell>
          <cell r="BC4669" t="str">
            <v>Yes</v>
          </cell>
          <cell r="BD4669" t="str">
            <v>DICI_KIID</v>
          </cell>
          <cell r="BE4669" t="str">
            <v/>
          </cell>
          <cell r="BF4669" t="str">
            <v/>
          </cell>
          <cell r="BG4669" t="str">
            <v/>
          </cell>
          <cell r="BH4669" t="str">
            <v/>
          </cell>
          <cell r="BI4669" t="str">
            <v>Y</v>
          </cell>
          <cell r="BJ4669" t="str">
            <v>0.001</v>
          </cell>
          <cell r="BK4669" t="str">
            <v>Y</v>
          </cell>
          <cell r="BL4669" t="str">
            <v>0.01</v>
          </cell>
          <cell r="BM4669">
            <v>38</v>
          </cell>
          <cell r="BN4669" t="str">
            <v>L'investissement dans différentes catégories d'actifs avec généralement une proportion importante d'actifs risqués et une part plus faible d'actifs moins risqués justifie la catégorie de risque.</v>
          </cell>
          <cell r="BO4669" t="str">
            <v>RISK_NARRATIVE</v>
          </cell>
          <cell r="BP4669">
            <v>5</v>
          </cell>
          <cell r="BQ4669" t="str">
            <v/>
          </cell>
          <cell r="BS4669" t="str">
            <v/>
          </cell>
          <cell r="BT4669" t="str">
            <v/>
          </cell>
          <cell r="BU4669" t="str">
            <v>Y</v>
          </cell>
          <cell r="BV4669" t="str">
            <v/>
          </cell>
          <cell r="BW4669" t="str">
            <v/>
          </cell>
          <cell r="BX4669" t="str">
            <v>BNP IP-BE</v>
          </cell>
          <cell r="BY4669" t="str">
            <v>BNP IP-BE</v>
          </cell>
          <cell r="BZ4669" t="str">
            <v>LIBRARY_FUNDSQUARE</v>
          </cell>
          <cell r="CA4669">
            <v>12.27</v>
          </cell>
          <cell r="CB4669">
            <v>4</v>
          </cell>
          <cell r="CC4669">
            <v>20230415</v>
          </cell>
          <cell r="CD4669">
            <v>14.46</v>
          </cell>
          <cell r="CE4669">
            <v>4</v>
          </cell>
          <cell r="CF4669">
            <v>1</v>
          </cell>
          <cell r="CH4669" t="str">
            <v/>
          </cell>
          <cell r="CI4669" t="str">
            <v/>
          </cell>
          <cell r="CJ4669" t="str">
            <v/>
          </cell>
          <cell r="CK4669" t="str">
            <v/>
          </cell>
          <cell r="CL4669" t="str">
            <v/>
          </cell>
          <cell r="CM4669" t="str">
            <v>28.5% STOXX Europe 600 (EUR) NR + 47.5% S&amp;P 500 (EUR) NR + 4.75% Topix 100 (JPY) RI + 14.25% MSCI Emerging Markets (EUR) NR + 5% €STER Capitalized</v>
          </cell>
          <cell r="CN4669" t="str">
            <v/>
          </cell>
          <cell r="CO4669" t="str">
            <v/>
          </cell>
          <cell r="CQ4669" t="str">
            <v/>
          </cell>
          <cell r="CR4669" t="str">
            <v/>
          </cell>
          <cell r="CS4669" t="str">
            <v/>
          </cell>
          <cell r="CT4669">
            <v>2</v>
          </cell>
          <cell r="CU4669" t="str">
            <v>CAT 2 (Total Return)</v>
          </cell>
          <cell r="CV4669" t="str">
            <v>PRIIPS_CATEGORY</v>
          </cell>
          <cell r="CW4669">
            <v>14.46</v>
          </cell>
          <cell r="CX4669">
            <v>11.25</v>
          </cell>
          <cell r="CZ4669" t="str">
            <v/>
          </cell>
          <cell r="DB4669" t="str">
            <v/>
          </cell>
          <cell r="DC4669" t="str">
            <v/>
          </cell>
          <cell r="DD4669" t="str">
            <v/>
          </cell>
          <cell r="DF4669" t="str">
            <v/>
          </cell>
          <cell r="DG4669" t="str">
            <v/>
          </cell>
          <cell r="DH4669" t="str">
            <v/>
          </cell>
          <cell r="DI4669" t="str">
            <v>N</v>
          </cell>
          <cell r="DL4669" t="str">
            <v/>
          </cell>
          <cell r="DM4669" t="str">
            <v/>
          </cell>
          <cell r="DN4669" t="str">
            <v/>
          </cell>
          <cell r="DP4669" t="str">
            <v/>
          </cell>
          <cell r="DQ4669" t="str">
            <v/>
          </cell>
          <cell r="DR4669" t="str">
            <v/>
          </cell>
          <cell r="DS4669" t="str">
            <v/>
          </cell>
          <cell r="DT4669" t="str">
            <v>N</v>
          </cell>
        </row>
        <row r="4670">
          <cell r="I4670" t="str">
            <v>BE6294477508</v>
          </cell>
          <cell r="J4670" t="str">
            <v>BNPPF PRIVATE GROWTH [Select 1, D]</v>
          </cell>
          <cell r="K4670">
            <v>631</v>
          </cell>
          <cell r="L4670" t="str">
            <v>All</v>
          </cell>
          <cell r="M4670" t="str">
            <v>INVEST_LEGAL_TYPE</v>
          </cell>
          <cell r="N4670" t="str">
            <v/>
          </cell>
          <cell r="O4670">
            <v>5</v>
          </cell>
          <cell r="P4670" t="str">
            <v>Registered or dematerialized</v>
          </cell>
          <cell r="Q4670" t="str">
            <v>SHARE_FORM</v>
          </cell>
          <cell r="R4670" t="str">
            <v>EUR</v>
          </cell>
          <cell r="S4670" t="str">
            <v/>
          </cell>
          <cell r="T4670">
            <v>1</v>
          </cell>
          <cell r="U4670" t="str">
            <v>Launched</v>
          </cell>
          <cell r="V4670" t="str">
            <v>PRODUCT_STATUS</v>
          </cell>
          <cell r="W4670" t="str">
            <v/>
          </cell>
          <cell r="X4670" t="str">
            <v/>
          </cell>
          <cell r="Y4670" t="str">
            <v/>
          </cell>
          <cell r="Z4670">
            <v>621450</v>
          </cell>
          <cell r="AA4670">
            <v>198749</v>
          </cell>
          <cell r="AB4670" t="str">
            <v>BM BNPP F Private Growth [42672]</v>
          </cell>
          <cell r="AC4670" t="str">
            <v>EUR</v>
          </cell>
          <cell r="AE4670" t="str">
            <v/>
          </cell>
          <cell r="AF4670" t="str">
            <v/>
          </cell>
          <cell r="AH4670" t="str">
            <v/>
          </cell>
          <cell r="AI4670" t="str">
            <v/>
          </cell>
          <cell r="AJ4670" t="str">
            <v>SEL1</v>
          </cell>
          <cell r="AK4670" t="str">
            <v>Select 1</v>
          </cell>
          <cell r="AL4670" t="str">
            <v>SHARE_CATEGORY</v>
          </cell>
          <cell r="AM4670" t="str">
            <v>D</v>
          </cell>
          <cell r="AN4670" t="str">
            <v>Distribution</v>
          </cell>
          <cell r="AO4670" t="str">
            <v>SHARE_TYPE</v>
          </cell>
          <cell r="AP4670" t="str">
            <v/>
          </cell>
          <cell r="AQ4670" t="str">
            <v>Y</v>
          </cell>
          <cell r="AR4670" t="str">
            <v>Annually</v>
          </cell>
          <cell r="AS4670" t="str">
            <v>DIVIDEND_FREQUENCY</v>
          </cell>
          <cell r="AT4670" t="str">
            <v>N</v>
          </cell>
          <cell r="AV4670">
            <v>20170203</v>
          </cell>
          <cell r="AW4670">
            <v>20171102</v>
          </cell>
          <cell r="AX4670">
            <v>20171102</v>
          </cell>
          <cell r="BB4670" t="str">
            <v>Y</v>
          </cell>
          <cell r="BC4670" t="str">
            <v>Yes</v>
          </cell>
          <cell r="BD4670" t="str">
            <v>DICI_KIID</v>
          </cell>
          <cell r="BE4670" t="str">
            <v/>
          </cell>
          <cell r="BF4670" t="str">
            <v/>
          </cell>
          <cell r="BG4670" t="str">
            <v/>
          </cell>
          <cell r="BH4670" t="str">
            <v/>
          </cell>
          <cell r="BI4670" t="str">
            <v>Y</v>
          </cell>
          <cell r="BJ4670" t="str">
            <v>0.001</v>
          </cell>
          <cell r="BK4670" t="str">
            <v>Y</v>
          </cell>
          <cell r="BL4670" t="str">
            <v>0.01</v>
          </cell>
          <cell r="BM4670">
            <v>38</v>
          </cell>
          <cell r="BN4670" t="str">
            <v>L'investissement dans différentes catégories d'actifs avec généralement une proportion importante d'actifs risqués et une part plus faible d'actifs moins risqués justifie la catégorie de risque.</v>
          </cell>
          <cell r="BO4670" t="str">
            <v>RISK_NARRATIVE</v>
          </cell>
          <cell r="BP4670">
            <v>5</v>
          </cell>
          <cell r="BQ4670" t="str">
            <v/>
          </cell>
          <cell r="BS4670" t="str">
            <v/>
          </cell>
          <cell r="BT4670" t="str">
            <v/>
          </cell>
          <cell r="BU4670" t="str">
            <v>Y</v>
          </cell>
          <cell r="BV4670" t="str">
            <v/>
          </cell>
          <cell r="BW4670" t="str">
            <v/>
          </cell>
          <cell r="BX4670" t="str">
            <v>BNP IP-BE</v>
          </cell>
          <cell r="BY4670" t="str">
            <v>BNP IP-BE</v>
          </cell>
          <cell r="BZ4670" t="str">
            <v>LIBRARY_FUNDSQUARE</v>
          </cell>
          <cell r="CA4670">
            <v>12.27</v>
          </cell>
          <cell r="CB4670">
            <v>4</v>
          </cell>
          <cell r="CC4670">
            <v>20230415</v>
          </cell>
          <cell r="CD4670">
            <v>14.46</v>
          </cell>
          <cell r="CE4670">
            <v>4</v>
          </cell>
          <cell r="CF4670">
            <v>1</v>
          </cell>
          <cell r="CH4670" t="str">
            <v/>
          </cell>
          <cell r="CI4670" t="str">
            <v/>
          </cell>
          <cell r="CJ4670" t="str">
            <v/>
          </cell>
          <cell r="CK4670" t="str">
            <v/>
          </cell>
          <cell r="CL4670" t="str">
            <v/>
          </cell>
          <cell r="CM4670" t="str">
            <v>28.5% STOXX Europe 600 (EUR) NR + 47.5% S&amp;P 500 (EUR) NR + 4.75% Topix 100 (JPY) RI + 14.25% MSCI Emerging Markets (EUR) NR + 5% €STER Capitalized</v>
          </cell>
          <cell r="CN4670" t="str">
            <v/>
          </cell>
          <cell r="CO4670" t="str">
            <v/>
          </cell>
          <cell r="CQ4670" t="str">
            <v/>
          </cell>
          <cell r="CR4670" t="str">
            <v/>
          </cell>
          <cell r="CS4670" t="str">
            <v/>
          </cell>
          <cell r="CT4670">
            <v>2</v>
          </cell>
          <cell r="CU4670" t="str">
            <v>CAT 2 (Total Return)</v>
          </cell>
          <cell r="CV4670" t="str">
            <v>PRIIPS_CATEGORY</v>
          </cell>
          <cell r="CW4670">
            <v>14.46</v>
          </cell>
          <cell r="CX4670">
            <v>11.25</v>
          </cell>
          <cell r="CZ4670" t="str">
            <v/>
          </cell>
          <cell r="DB4670" t="str">
            <v/>
          </cell>
          <cell r="DC4670" t="str">
            <v/>
          </cell>
          <cell r="DD4670" t="str">
            <v/>
          </cell>
          <cell r="DF4670" t="str">
            <v/>
          </cell>
          <cell r="DG4670" t="str">
            <v/>
          </cell>
          <cell r="DH4670" t="str">
            <v/>
          </cell>
          <cell r="DI4670" t="str">
            <v>N</v>
          </cell>
          <cell r="DL4670" t="str">
            <v/>
          </cell>
          <cell r="DM4670" t="str">
            <v/>
          </cell>
          <cell r="DN4670" t="str">
            <v/>
          </cell>
          <cell r="DP4670" t="str">
            <v/>
          </cell>
          <cell r="DQ4670" t="str">
            <v/>
          </cell>
          <cell r="DR4670" t="str">
            <v/>
          </cell>
          <cell r="DS4670" t="str">
            <v/>
          </cell>
          <cell r="DT4670" t="str">
            <v>N</v>
          </cell>
        </row>
        <row r="4671">
          <cell r="I4671" t="str">
            <v>BE6294478514</v>
          </cell>
          <cell r="J4671" t="str">
            <v>BNPPF PRIVATE GROWTH [Select 2, C]</v>
          </cell>
          <cell r="K4671">
            <v>631</v>
          </cell>
          <cell r="L4671" t="str">
            <v>All</v>
          </cell>
          <cell r="M4671" t="str">
            <v>INVEST_LEGAL_TYPE</v>
          </cell>
          <cell r="N4671" t="str">
            <v/>
          </cell>
          <cell r="O4671">
            <v>5</v>
          </cell>
          <cell r="P4671" t="str">
            <v>Registered or dematerialized</v>
          </cell>
          <cell r="Q4671" t="str">
            <v>SHARE_FORM</v>
          </cell>
          <cell r="R4671" t="str">
            <v>EUR</v>
          </cell>
          <cell r="S4671" t="str">
            <v/>
          </cell>
          <cell r="T4671">
            <v>1</v>
          </cell>
          <cell r="U4671" t="str">
            <v>Launched</v>
          </cell>
          <cell r="V4671" t="str">
            <v>PRODUCT_STATUS</v>
          </cell>
          <cell r="W4671" t="str">
            <v/>
          </cell>
          <cell r="X4671" t="str">
            <v/>
          </cell>
          <cell r="Y4671" t="str">
            <v/>
          </cell>
          <cell r="Z4671">
            <v>621450</v>
          </cell>
          <cell r="AA4671">
            <v>198749</v>
          </cell>
          <cell r="AB4671" t="str">
            <v>BM BNPP F Private Growth [42672]</v>
          </cell>
          <cell r="AC4671" t="str">
            <v>EUR</v>
          </cell>
          <cell r="AE4671" t="str">
            <v/>
          </cell>
          <cell r="AF4671" t="str">
            <v/>
          </cell>
          <cell r="AH4671" t="str">
            <v/>
          </cell>
          <cell r="AI4671" t="str">
            <v/>
          </cell>
          <cell r="AJ4671" t="str">
            <v>SEL2</v>
          </cell>
          <cell r="AK4671" t="str">
            <v>Select 2</v>
          </cell>
          <cell r="AL4671" t="str">
            <v>SHARE_CATEGORY</v>
          </cell>
          <cell r="AM4671" t="str">
            <v>C</v>
          </cell>
          <cell r="AN4671" t="str">
            <v>Capitalisation</v>
          </cell>
          <cell r="AO4671" t="str">
            <v>SHARE_TYPE</v>
          </cell>
          <cell r="AP4671" t="str">
            <v/>
          </cell>
          <cell r="AQ4671" t="str">
            <v/>
          </cell>
          <cell r="AR4671" t="str">
            <v/>
          </cell>
          <cell r="AS4671" t="str">
            <v/>
          </cell>
          <cell r="AT4671" t="str">
            <v>N</v>
          </cell>
          <cell r="AV4671">
            <v>20170203</v>
          </cell>
          <cell r="AW4671">
            <v>20171102</v>
          </cell>
          <cell r="AX4671">
            <v>20171102</v>
          </cell>
          <cell r="BB4671" t="str">
            <v>Y</v>
          </cell>
          <cell r="BC4671" t="str">
            <v>Yes</v>
          </cell>
          <cell r="BD4671" t="str">
            <v>DICI_KIID</v>
          </cell>
          <cell r="BE4671" t="str">
            <v/>
          </cell>
          <cell r="BF4671" t="str">
            <v/>
          </cell>
          <cell r="BG4671" t="str">
            <v/>
          </cell>
          <cell r="BH4671" t="str">
            <v/>
          </cell>
          <cell r="BI4671" t="str">
            <v>Y</v>
          </cell>
          <cell r="BJ4671" t="str">
            <v>0.001</v>
          </cell>
          <cell r="BK4671" t="str">
            <v>Y</v>
          </cell>
          <cell r="BL4671" t="str">
            <v>0.01</v>
          </cell>
          <cell r="BM4671">
            <v>38</v>
          </cell>
          <cell r="BN4671" t="str">
            <v>L'investissement dans différentes catégories d'actifs avec généralement une proportion importante d'actifs risqués et une part plus faible d'actifs moins risqués justifie la catégorie de risque.</v>
          </cell>
          <cell r="BO4671" t="str">
            <v>RISK_NARRATIVE</v>
          </cell>
          <cell r="BP4671">
            <v>5</v>
          </cell>
          <cell r="BQ4671" t="str">
            <v/>
          </cell>
          <cell r="BS4671" t="str">
            <v/>
          </cell>
          <cell r="BT4671" t="str">
            <v/>
          </cell>
          <cell r="BU4671" t="str">
            <v>Y</v>
          </cell>
          <cell r="BV4671" t="str">
            <v/>
          </cell>
          <cell r="BW4671" t="str">
            <v/>
          </cell>
          <cell r="BX4671" t="str">
            <v>BNP IP-BE</v>
          </cell>
          <cell r="BY4671" t="str">
            <v>BNP IP-BE</v>
          </cell>
          <cell r="BZ4671" t="str">
            <v>LIBRARY_FUNDSQUARE</v>
          </cell>
          <cell r="CA4671">
            <v>12.27</v>
          </cell>
          <cell r="CB4671">
            <v>4</v>
          </cell>
          <cell r="CC4671">
            <v>20230415</v>
          </cell>
          <cell r="CD4671">
            <v>14.46</v>
          </cell>
          <cell r="CE4671">
            <v>4</v>
          </cell>
          <cell r="CF4671">
            <v>1</v>
          </cell>
          <cell r="CH4671" t="str">
            <v/>
          </cell>
          <cell r="CI4671" t="str">
            <v/>
          </cell>
          <cell r="CJ4671" t="str">
            <v/>
          </cell>
          <cell r="CK4671" t="str">
            <v/>
          </cell>
          <cell r="CL4671" t="str">
            <v/>
          </cell>
          <cell r="CM4671" t="str">
            <v>28.5% STOXX Europe 600 (EUR) NR + 47.5% S&amp;P 500 (EUR) NR + 4.75% Topix 100 (JPY) RI + 14.25% MSCI Emerging Markets (EUR) NR + 5% €STER Capitalized</v>
          </cell>
          <cell r="CN4671" t="str">
            <v/>
          </cell>
          <cell r="CO4671" t="str">
            <v/>
          </cell>
          <cell r="CQ4671" t="str">
            <v/>
          </cell>
          <cell r="CR4671" t="str">
            <v/>
          </cell>
          <cell r="CS4671" t="str">
            <v/>
          </cell>
          <cell r="CT4671">
            <v>2</v>
          </cell>
          <cell r="CU4671" t="str">
            <v>CAT 2 (Total Return)</v>
          </cell>
          <cell r="CV4671" t="str">
            <v>PRIIPS_CATEGORY</v>
          </cell>
          <cell r="CW4671">
            <v>14.46</v>
          </cell>
          <cell r="CX4671">
            <v>11.25</v>
          </cell>
          <cell r="CZ4671" t="str">
            <v/>
          </cell>
          <cell r="DB4671" t="str">
            <v/>
          </cell>
          <cell r="DC4671" t="str">
            <v/>
          </cell>
          <cell r="DD4671" t="str">
            <v/>
          </cell>
          <cell r="DF4671" t="str">
            <v/>
          </cell>
          <cell r="DG4671" t="str">
            <v/>
          </cell>
          <cell r="DH4671" t="str">
            <v/>
          </cell>
          <cell r="DI4671" t="str">
            <v>N</v>
          </cell>
          <cell r="DL4671" t="str">
            <v/>
          </cell>
          <cell r="DM4671" t="str">
            <v/>
          </cell>
          <cell r="DN4671" t="str">
            <v/>
          </cell>
          <cell r="DP4671" t="str">
            <v/>
          </cell>
          <cell r="DQ4671" t="str">
            <v/>
          </cell>
          <cell r="DR4671" t="str">
            <v/>
          </cell>
          <cell r="DS4671" t="str">
            <v/>
          </cell>
          <cell r="DT4671" t="str">
            <v>N</v>
          </cell>
        </row>
        <row r="4672">
          <cell r="I4672" t="str">
            <v>BE6294473465</v>
          </cell>
          <cell r="J4672" t="str">
            <v>BNPPF PRIVATE GROWTH [Classic, C]</v>
          </cell>
          <cell r="K4672">
            <v>631</v>
          </cell>
          <cell r="L4672" t="str">
            <v>All</v>
          </cell>
          <cell r="M4672" t="str">
            <v>INVEST_LEGAL_TYPE</v>
          </cell>
          <cell r="N4672" t="str">
            <v/>
          </cell>
          <cell r="O4672">
            <v>5</v>
          </cell>
          <cell r="P4672" t="str">
            <v>Registered or dematerialized</v>
          </cell>
          <cell r="Q4672" t="str">
            <v>SHARE_FORM</v>
          </cell>
          <cell r="R4672" t="str">
            <v>EUR</v>
          </cell>
          <cell r="S4672" t="str">
            <v/>
          </cell>
          <cell r="T4672">
            <v>1</v>
          </cell>
          <cell r="U4672" t="str">
            <v>Launched</v>
          </cell>
          <cell r="V4672" t="str">
            <v>PRODUCT_STATUS</v>
          </cell>
          <cell r="W4672" t="str">
            <v/>
          </cell>
          <cell r="X4672" t="str">
            <v/>
          </cell>
          <cell r="Y4672" t="str">
            <v/>
          </cell>
          <cell r="Z4672">
            <v>621450</v>
          </cell>
          <cell r="AA4672">
            <v>198749</v>
          </cell>
          <cell r="AB4672" t="str">
            <v>BM BNPP F Private Growth [42672]</v>
          </cell>
          <cell r="AC4672" t="str">
            <v>EUR</v>
          </cell>
          <cell r="AE4672" t="str">
            <v/>
          </cell>
          <cell r="AF4672" t="str">
            <v/>
          </cell>
          <cell r="AH4672" t="str">
            <v/>
          </cell>
          <cell r="AI4672" t="str">
            <v/>
          </cell>
          <cell r="AJ4672" t="str">
            <v>CLAS</v>
          </cell>
          <cell r="AK4672" t="str">
            <v>Classic</v>
          </cell>
          <cell r="AL4672" t="str">
            <v>SHARE_CATEGORY</v>
          </cell>
          <cell r="AM4672" t="str">
            <v>C</v>
          </cell>
          <cell r="AN4672" t="str">
            <v>Capitalisation</v>
          </cell>
          <cell r="AO4672" t="str">
            <v>SHARE_TYPE</v>
          </cell>
          <cell r="AP4672" t="str">
            <v/>
          </cell>
          <cell r="AQ4672" t="str">
            <v/>
          </cell>
          <cell r="AR4672" t="str">
            <v/>
          </cell>
          <cell r="AS4672" t="str">
            <v/>
          </cell>
          <cell r="AT4672" t="str">
            <v>N</v>
          </cell>
          <cell r="AV4672">
            <v>20170203</v>
          </cell>
          <cell r="AW4672">
            <v>20171102</v>
          </cell>
          <cell r="AX4672">
            <v>20171102</v>
          </cell>
          <cell r="BB4672" t="str">
            <v>Y</v>
          </cell>
          <cell r="BC4672" t="str">
            <v>Yes</v>
          </cell>
          <cell r="BD4672" t="str">
            <v>DICI_KIID</v>
          </cell>
          <cell r="BE4672" t="str">
            <v/>
          </cell>
          <cell r="BF4672" t="str">
            <v/>
          </cell>
          <cell r="BG4672" t="str">
            <v/>
          </cell>
          <cell r="BH4672" t="str">
            <v/>
          </cell>
          <cell r="BI4672" t="str">
            <v>Y</v>
          </cell>
          <cell r="BJ4672" t="str">
            <v>0.001</v>
          </cell>
          <cell r="BK4672" t="str">
            <v>Y</v>
          </cell>
          <cell r="BL4672" t="str">
            <v>0.01</v>
          </cell>
          <cell r="BM4672">
            <v>38</v>
          </cell>
          <cell r="BN4672" t="str">
            <v>L'investissement dans différentes catégories d'actifs avec généralement une proportion importante d'actifs risqués et une part plus faible d'actifs moins risqués justifie la catégorie de risque.</v>
          </cell>
          <cell r="BO4672" t="str">
            <v>RISK_NARRATIVE</v>
          </cell>
          <cell r="BP4672">
            <v>5</v>
          </cell>
          <cell r="BQ4672" t="str">
            <v>Y</v>
          </cell>
          <cell r="BS4672" t="str">
            <v/>
          </cell>
          <cell r="BT4672" t="str">
            <v/>
          </cell>
          <cell r="BU4672" t="str">
            <v>Y</v>
          </cell>
          <cell r="BV4672" t="str">
            <v/>
          </cell>
          <cell r="BW4672" t="str">
            <v/>
          </cell>
          <cell r="BX4672" t="str">
            <v>BNP IP-BE</v>
          </cell>
          <cell r="BY4672" t="str">
            <v>BNP IP-BE</v>
          </cell>
          <cell r="BZ4672" t="str">
            <v>LIBRARY_FUNDSQUARE</v>
          </cell>
          <cell r="CA4672">
            <v>12.27</v>
          </cell>
          <cell r="CB4672">
            <v>4</v>
          </cell>
          <cell r="CC4672">
            <v>20230415</v>
          </cell>
          <cell r="CD4672">
            <v>14.46</v>
          </cell>
          <cell r="CE4672">
            <v>4</v>
          </cell>
          <cell r="CF4672">
            <v>1</v>
          </cell>
          <cell r="CH4672" t="str">
            <v/>
          </cell>
          <cell r="CI4672" t="str">
            <v/>
          </cell>
          <cell r="CJ4672" t="str">
            <v/>
          </cell>
          <cell r="CK4672" t="str">
            <v/>
          </cell>
          <cell r="CL4672" t="str">
            <v/>
          </cell>
          <cell r="CM4672" t="str">
            <v>28.5% STOXX Europe 600 (EUR) NR + 47.5% S&amp;P 500 (EUR) NR + 4.75% Topix 100 (JPY) RI + 14.25% MSCI Emerging Markets (EUR) NR + 5% €STER Capitalized</v>
          </cell>
          <cell r="CN4672" t="str">
            <v/>
          </cell>
          <cell r="CO4672" t="str">
            <v/>
          </cell>
          <cell r="CQ4672" t="str">
            <v/>
          </cell>
          <cell r="CR4672" t="str">
            <v/>
          </cell>
          <cell r="CS4672" t="str">
            <v/>
          </cell>
          <cell r="CT4672">
            <v>2</v>
          </cell>
          <cell r="CU4672" t="str">
            <v>CAT 2 (Total Return)</v>
          </cell>
          <cell r="CV4672" t="str">
            <v>PRIIPS_CATEGORY</v>
          </cell>
          <cell r="CW4672">
            <v>14.46</v>
          </cell>
          <cell r="CX4672">
            <v>11.25</v>
          </cell>
          <cell r="CZ4672" t="str">
            <v/>
          </cell>
          <cell r="DB4672" t="str">
            <v/>
          </cell>
          <cell r="DC4672" t="str">
            <v/>
          </cell>
          <cell r="DD4672" t="str">
            <v/>
          </cell>
          <cell r="DF4672" t="str">
            <v/>
          </cell>
          <cell r="DG4672" t="str">
            <v/>
          </cell>
          <cell r="DH4672" t="str">
            <v/>
          </cell>
          <cell r="DI4672" t="str">
            <v>N</v>
          </cell>
          <cell r="DL4672" t="str">
            <v/>
          </cell>
          <cell r="DM4672" t="str">
            <v/>
          </cell>
          <cell r="DN4672" t="str">
            <v/>
          </cell>
          <cell r="DP4672" t="str">
            <v/>
          </cell>
          <cell r="DQ4672" t="str">
            <v/>
          </cell>
          <cell r="DR4672" t="str">
            <v/>
          </cell>
          <cell r="DS4672" t="str">
            <v/>
          </cell>
          <cell r="DT4672" t="str">
            <v>N</v>
          </cell>
        </row>
        <row r="4673">
          <cell r="I4673" t="str">
            <v>LU1547512209</v>
          </cell>
          <cell r="J4673" t="str">
            <v>BNP PARIBAS EASY BARCLAYS US TREASURY [Track I, C]</v>
          </cell>
          <cell r="K4673">
            <v>826</v>
          </cell>
          <cell r="L4673" t="str">
            <v>Institutional</v>
          </cell>
          <cell r="M4673" t="str">
            <v>INVEST_LEGAL_TYPE</v>
          </cell>
          <cell r="N4673" t="str">
            <v/>
          </cell>
          <cell r="O4673">
            <v>3</v>
          </cell>
          <cell r="P4673" t="str">
            <v>Registered or Bearer</v>
          </cell>
          <cell r="Q4673" t="str">
            <v>SHARE_FORM</v>
          </cell>
          <cell r="R4673" t="str">
            <v>USD</v>
          </cell>
          <cell r="S4673" t="str">
            <v/>
          </cell>
          <cell r="T4673">
            <v>2</v>
          </cell>
          <cell r="U4673" t="str">
            <v>Closed</v>
          </cell>
          <cell r="V4673" t="str">
            <v>PRODUCT_STATUS</v>
          </cell>
          <cell r="W4673" t="str">
            <v/>
          </cell>
          <cell r="X4673" t="str">
            <v/>
          </cell>
          <cell r="Y4673" t="str">
            <v/>
          </cell>
          <cell r="Z4673">
            <v>519586</v>
          </cell>
          <cell r="AA4673">
            <v>197893</v>
          </cell>
          <cell r="AB4673" t="str">
            <v>BM BNP PARIBAS EASY BARCLAYS US TREASURY</v>
          </cell>
          <cell r="AC4673" t="str">
            <v>USD</v>
          </cell>
          <cell r="AE4673" t="str">
            <v/>
          </cell>
          <cell r="AF4673" t="str">
            <v/>
          </cell>
          <cell r="AH4673" t="str">
            <v/>
          </cell>
          <cell r="AI4673" t="str">
            <v/>
          </cell>
          <cell r="AJ4673" t="str">
            <v>TRI</v>
          </cell>
          <cell r="AK4673" t="str">
            <v>Track I</v>
          </cell>
          <cell r="AL4673" t="str">
            <v>SHARE_CATEGORY</v>
          </cell>
          <cell r="AM4673" t="str">
            <v>C</v>
          </cell>
          <cell r="AN4673" t="str">
            <v>Capitalisation</v>
          </cell>
          <cell r="AO4673" t="str">
            <v>SHARE_TYPE</v>
          </cell>
          <cell r="AP4673" t="str">
            <v/>
          </cell>
          <cell r="AQ4673" t="str">
            <v/>
          </cell>
          <cell r="AR4673" t="str">
            <v/>
          </cell>
          <cell r="AS4673" t="str">
            <v/>
          </cell>
          <cell r="AT4673" t="str">
            <v>N</v>
          </cell>
          <cell r="AV4673">
            <v>20170220</v>
          </cell>
          <cell r="AY4673">
            <v>20190329</v>
          </cell>
          <cell r="AZ4673">
            <v>20190329</v>
          </cell>
          <cell r="BB4673" t="str">
            <v>Y</v>
          </cell>
          <cell r="BC4673" t="str">
            <v>Yes</v>
          </cell>
          <cell r="BD4673" t="str">
            <v>DICI_KIID</v>
          </cell>
          <cell r="BE4673" t="str">
            <v/>
          </cell>
          <cell r="BF4673" t="str">
            <v/>
          </cell>
          <cell r="BG4673" t="str">
            <v/>
          </cell>
          <cell r="BH4673" t="str">
            <v/>
          </cell>
          <cell r="BI4673" t="str">
            <v>Y</v>
          </cell>
          <cell r="BJ4673" t="str">
            <v>0.001</v>
          </cell>
          <cell r="BK4673" t="str">
            <v>Y</v>
          </cell>
          <cell r="BL4673" t="str">
            <v>0.0001</v>
          </cell>
          <cell r="BM4673">
            <v>71</v>
          </cell>
          <cell r="BN46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73" t="str">
            <v>RISK_NARRATIVE</v>
          </cell>
          <cell r="BP4673">
            <v>3</v>
          </cell>
          <cell r="BQ4673" t="str">
            <v/>
          </cell>
          <cell r="BS4673" t="str">
            <v/>
          </cell>
          <cell r="BT4673" t="str">
            <v/>
          </cell>
          <cell r="BU4673" t="str">
            <v/>
          </cell>
          <cell r="BV4673" t="str">
            <v/>
          </cell>
          <cell r="BW4673" t="str">
            <v/>
          </cell>
          <cell r="BX4673" t="str">
            <v>BNP IP-LU</v>
          </cell>
          <cell r="BY4673" t="str">
            <v>BNP IP-LU</v>
          </cell>
          <cell r="BZ4673" t="str">
            <v>LIBRARY_FUNDSQUARE</v>
          </cell>
          <cell r="CA4673">
            <v>3.52</v>
          </cell>
          <cell r="CB4673">
            <v>2</v>
          </cell>
          <cell r="CC4673">
            <v>20171026</v>
          </cell>
          <cell r="CE4673">
            <v>2</v>
          </cell>
          <cell r="CF4673">
            <v>1</v>
          </cell>
          <cell r="CH4673" t="str">
            <v/>
          </cell>
          <cell r="CI4673" t="str">
            <v/>
          </cell>
          <cell r="CJ4673" t="str">
            <v/>
          </cell>
          <cell r="CK4673" t="str">
            <v/>
          </cell>
          <cell r="CL4673" t="str">
            <v/>
          </cell>
          <cell r="CM4673" t="str">
            <v>Bloomberg Barclays US Treasury (TR) Index</v>
          </cell>
          <cell r="CN4673" t="str">
            <v/>
          </cell>
          <cell r="CO4673" t="str">
            <v/>
          </cell>
          <cell r="CQ4673" t="str">
            <v/>
          </cell>
          <cell r="CR4673" t="str">
            <v/>
          </cell>
          <cell r="CS4673" t="str">
            <v/>
          </cell>
          <cell r="CU4673" t="str">
            <v/>
          </cell>
          <cell r="CV4673" t="str">
            <v/>
          </cell>
          <cell r="CZ4673" t="str">
            <v/>
          </cell>
          <cell r="DB4673" t="str">
            <v/>
          </cell>
          <cell r="DC4673" t="str">
            <v/>
          </cell>
          <cell r="DD4673" t="str">
            <v/>
          </cell>
          <cell r="DF4673" t="str">
            <v/>
          </cell>
          <cell r="DG4673" t="str">
            <v/>
          </cell>
          <cell r="DH4673" t="str">
            <v/>
          </cell>
          <cell r="DI4673" t="str">
            <v/>
          </cell>
          <cell r="DL4673" t="str">
            <v/>
          </cell>
          <cell r="DM4673" t="str">
            <v/>
          </cell>
          <cell r="DN4673" t="str">
            <v/>
          </cell>
          <cell r="DP4673" t="str">
            <v/>
          </cell>
          <cell r="DQ4673" t="str">
            <v/>
          </cell>
          <cell r="DR4673" t="str">
            <v/>
          </cell>
          <cell r="DS4673" t="str">
            <v/>
          </cell>
          <cell r="DT4673" t="str">
            <v/>
          </cell>
        </row>
        <row r="4674">
          <cell r="I4674" t="str">
            <v>LU1481200480</v>
          </cell>
          <cell r="J4674" t="str">
            <v>BNP PARIBAS EASY BARCLAYS US TREASURY [UCITS ETF, D]</v>
          </cell>
          <cell r="K4674">
            <v>631</v>
          </cell>
          <cell r="L4674" t="str">
            <v>All</v>
          </cell>
          <cell r="M4674" t="str">
            <v>INVEST_LEGAL_TYPE</v>
          </cell>
          <cell r="N4674" t="str">
            <v/>
          </cell>
          <cell r="O4674">
            <v>3</v>
          </cell>
          <cell r="P4674" t="str">
            <v>Registered or Bearer</v>
          </cell>
          <cell r="Q4674" t="str">
            <v>SHARE_FORM</v>
          </cell>
          <cell r="R4674" t="str">
            <v>USD</v>
          </cell>
          <cell r="S4674" t="str">
            <v/>
          </cell>
          <cell r="T4674">
            <v>2</v>
          </cell>
          <cell r="U4674" t="str">
            <v>Closed</v>
          </cell>
          <cell r="V4674" t="str">
            <v>PRODUCT_STATUS</v>
          </cell>
          <cell r="W4674" t="str">
            <v/>
          </cell>
          <cell r="X4674" t="str">
            <v/>
          </cell>
          <cell r="Y4674" t="str">
            <v/>
          </cell>
          <cell r="Z4674">
            <v>519586</v>
          </cell>
          <cell r="AA4674">
            <v>197893</v>
          </cell>
          <cell r="AB4674" t="str">
            <v>BM BNP PARIBAS EASY BARCLAYS US TREASURY</v>
          </cell>
          <cell r="AC4674" t="str">
            <v>USD</v>
          </cell>
          <cell r="AE4674" t="str">
            <v/>
          </cell>
          <cell r="AF4674" t="str">
            <v/>
          </cell>
          <cell r="AH4674" t="str">
            <v/>
          </cell>
          <cell r="AI4674" t="str">
            <v/>
          </cell>
          <cell r="AJ4674" t="str">
            <v>UETF</v>
          </cell>
          <cell r="AK4674" t="str">
            <v>UCITS ETF</v>
          </cell>
          <cell r="AL4674" t="str">
            <v>SHARE_CATEGORY</v>
          </cell>
          <cell r="AM4674" t="str">
            <v>D</v>
          </cell>
          <cell r="AN4674" t="str">
            <v>Distribution</v>
          </cell>
          <cell r="AO4674" t="str">
            <v>SHARE_TYPE</v>
          </cell>
          <cell r="AP4674" t="str">
            <v/>
          </cell>
          <cell r="AQ4674" t="str">
            <v>Y</v>
          </cell>
          <cell r="AR4674" t="str">
            <v>Annually</v>
          </cell>
          <cell r="AS4674" t="str">
            <v>DIVIDEND_FREQUENCY</v>
          </cell>
          <cell r="AT4674" t="str">
            <v>N</v>
          </cell>
          <cell r="AY4674">
            <v>20170329</v>
          </cell>
          <cell r="AZ4674">
            <v>20170329</v>
          </cell>
          <cell r="BB4674" t="str">
            <v>Y</v>
          </cell>
          <cell r="BC4674" t="str">
            <v>Yes</v>
          </cell>
          <cell r="BD4674" t="str">
            <v>DICI_KIID</v>
          </cell>
          <cell r="BE4674" t="str">
            <v/>
          </cell>
          <cell r="BF4674" t="str">
            <v/>
          </cell>
          <cell r="BG4674" t="str">
            <v/>
          </cell>
          <cell r="BH4674" t="str">
            <v/>
          </cell>
          <cell r="BI4674" t="str">
            <v/>
          </cell>
          <cell r="BJ4674" t="str">
            <v/>
          </cell>
          <cell r="BK4674" t="str">
            <v>Y</v>
          </cell>
          <cell r="BL4674" t="str">
            <v>0.0001</v>
          </cell>
          <cell r="BM4674">
            <v>71</v>
          </cell>
          <cell r="BN467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74" t="str">
            <v>RISK_NARRATIVE</v>
          </cell>
          <cell r="BP4674">
            <v>3</v>
          </cell>
          <cell r="BQ4674" t="str">
            <v/>
          </cell>
          <cell r="BS4674" t="str">
            <v/>
          </cell>
          <cell r="BT4674" t="str">
            <v/>
          </cell>
          <cell r="BU4674" t="str">
            <v/>
          </cell>
          <cell r="BV4674" t="str">
            <v/>
          </cell>
          <cell r="BW4674" t="str">
            <v/>
          </cell>
          <cell r="BX4674" t="str">
            <v>BNP IP-LU</v>
          </cell>
          <cell r="BY4674" t="str">
            <v>BNP IP-LU</v>
          </cell>
          <cell r="BZ4674" t="str">
            <v>LIBRARY_FUNDSQUARE</v>
          </cell>
          <cell r="CH4674" t="str">
            <v/>
          </cell>
          <cell r="CI4674" t="str">
            <v/>
          </cell>
          <cell r="CJ4674" t="str">
            <v/>
          </cell>
          <cell r="CK4674" t="str">
            <v/>
          </cell>
          <cell r="CL4674" t="str">
            <v/>
          </cell>
          <cell r="CM4674" t="str">
            <v>Bloomberg Barclays US Aggregate Treasury (RI) -- USD</v>
          </cell>
          <cell r="CN4674" t="str">
            <v/>
          </cell>
          <cell r="CO4674" t="str">
            <v/>
          </cell>
          <cell r="CQ4674" t="str">
            <v/>
          </cell>
          <cell r="CR4674" t="str">
            <v/>
          </cell>
          <cell r="CS4674" t="str">
            <v/>
          </cell>
          <cell r="CU4674" t="str">
            <v/>
          </cell>
          <cell r="CV4674" t="str">
            <v/>
          </cell>
          <cell r="CZ4674" t="str">
            <v/>
          </cell>
          <cell r="DB4674" t="str">
            <v/>
          </cell>
          <cell r="DC4674" t="str">
            <v/>
          </cell>
          <cell r="DD4674" t="str">
            <v/>
          </cell>
          <cell r="DF4674" t="str">
            <v/>
          </cell>
          <cell r="DG4674" t="str">
            <v/>
          </cell>
          <cell r="DH4674" t="str">
            <v/>
          </cell>
          <cell r="DI4674" t="str">
            <v/>
          </cell>
          <cell r="DL4674" t="str">
            <v/>
          </cell>
          <cell r="DM4674" t="str">
            <v/>
          </cell>
          <cell r="DN4674" t="str">
            <v/>
          </cell>
          <cell r="DP4674" t="str">
            <v/>
          </cell>
          <cell r="DQ4674" t="str">
            <v/>
          </cell>
          <cell r="DR4674" t="str">
            <v/>
          </cell>
          <cell r="DS4674" t="str">
            <v/>
          </cell>
          <cell r="DT4674" t="str">
            <v/>
          </cell>
        </row>
        <row r="4675">
          <cell r="I4675" t="str">
            <v>LU1481200308</v>
          </cell>
          <cell r="J4675" t="str">
            <v>BNP PARIBAS EASY BARCLAYS US TREASURY [UCITS ETF, C]</v>
          </cell>
          <cell r="K4675">
            <v>631</v>
          </cell>
          <cell r="L4675" t="str">
            <v>All</v>
          </cell>
          <cell r="M4675" t="str">
            <v>INVEST_LEGAL_TYPE</v>
          </cell>
          <cell r="N4675" t="str">
            <v/>
          </cell>
          <cell r="O4675">
            <v>3</v>
          </cell>
          <cell r="P4675" t="str">
            <v>Registered or Bearer</v>
          </cell>
          <cell r="Q4675" t="str">
            <v>SHARE_FORM</v>
          </cell>
          <cell r="R4675" t="str">
            <v>USD</v>
          </cell>
          <cell r="S4675" t="str">
            <v/>
          </cell>
          <cell r="T4675">
            <v>2</v>
          </cell>
          <cell r="U4675" t="str">
            <v>Closed</v>
          </cell>
          <cell r="V4675" t="str">
            <v>PRODUCT_STATUS</v>
          </cell>
          <cell r="W4675" t="str">
            <v/>
          </cell>
          <cell r="X4675" t="str">
            <v/>
          </cell>
          <cell r="Y4675" t="str">
            <v/>
          </cell>
          <cell r="Z4675">
            <v>519586</v>
          </cell>
          <cell r="AA4675">
            <v>197893</v>
          </cell>
          <cell r="AB4675" t="str">
            <v>BM BNP PARIBAS EASY BARCLAYS US TREASURY</v>
          </cell>
          <cell r="AC4675" t="str">
            <v>USD</v>
          </cell>
          <cell r="AE4675" t="str">
            <v/>
          </cell>
          <cell r="AF4675" t="str">
            <v/>
          </cell>
          <cell r="AH4675" t="str">
            <v/>
          </cell>
          <cell r="AI4675" t="str">
            <v/>
          </cell>
          <cell r="AJ4675" t="str">
            <v>UETF</v>
          </cell>
          <cell r="AK4675" t="str">
            <v>UCITS ETF</v>
          </cell>
          <cell r="AL4675" t="str">
            <v>SHARE_CATEGORY</v>
          </cell>
          <cell r="AM4675" t="str">
            <v>C</v>
          </cell>
          <cell r="AN4675" t="str">
            <v>Capitalisation</v>
          </cell>
          <cell r="AO4675" t="str">
            <v>SHARE_TYPE</v>
          </cell>
          <cell r="AP4675" t="str">
            <v/>
          </cell>
          <cell r="AQ4675" t="str">
            <v/>
          </cell>
          <cell r="AR4675" t="str">
            <v/>
          </cell>
          <cell r="AS4675" t="str">
            <v/>
          </cell>
          <cell r="AT4675" t="str">
            <v>N</v>
          </cell>
          <cell r="AV4675">
            <v>20160706</v>
          </cell>
          <cell r="AW4675">
            <v>20170210</v>
          </cell>
          <cell r="AX4675">
            <v>20170210</v>
          </cell>
          <cell r="AY4675">
            <v>20190329</v>
          </cell>
          <cell r="AZ4675">
            <v>20190329</v>
          </cell>
          <cell r="BB4675" t="str">
            <v>Y</v>
          </cell>
          <cell r="BC4675" t="str">
            <v>Yes</v>
          </cell>
          <cell r="BD4675" t="str">
            <v>DICI_KIID</v>
          </cell>
          <cell r="BE4675" t="str">
            <v/>
          </cell>
          <cell r="BF4675" t="str">
            <v>XPAR</v>
          </cell>
          <cell r="BG4675" t="str">
            <v>Euronext Paris</v>
          </cell>
          <cell r="BH4675" t="str">
            <v>MXEXCHANGE</v>
          </cell>
          <cell r="BI4675" t="str">
            <v/>
          </cell>
          <cell r="BJ4675" t="str">
            <v/>
          </cell>
          <cell r="BK4675" t="str">
            <v>Y</v>
          </cell>
          <cell r="BL4675" t="str">
            <v>0.0001</v>
          </cell>
          <cell r="BM4675">
            <v>71</v>
          </cell>
          <cell r="BN467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75" t="str">
            <v>RISK_NARRATIVE</v>
          </cell>
          <cell r="BP4675">
            <v>3</v>
          </cell>
          <cell r="BQ4675" t="str">
            <v/>
          </cell>
          <cell r="BS4675" t="str">
            <v/>
          </cell>
          <cell r="BT4675" t="str">
            <v/>
          </cell>
          <cell r="BU4675" t="str">
            <v>Y</v>
          </cell>
          <cell r="BV4675" t="str">
            <v/>
          </cell>
          <cell r="BW4675" t="str">
            <v/>
          </cell>
          <cell r="BX4675" t="str">
            <v>BNP IP-LU</v>
          </cell>
          <cell r="BY4675" t="str">
            <v>BNP IP-LU</v>
          </cell>
          <cell r="BZ4675" t="str">
            <v>LIBRARY_FUNDSQUARE</v>
          </cell>
          <cell r="CA4675">
            <v>3.52</v>
          </cell>
          <cell r="CB4675">
            <v>2</v>
          </cell>
          <cell r="CC4675">
            <v>20171026</v>
          </cell>
          <cell r="CE4675">
            <v>2</v>
          </cell>
          <cell r="CF4675">
            <v>1</v>
          </cell>
          <cell r="CH4675" t="str">
            <v>Y</v>
          </cell>
          <cell r="CI4675" t="str">
            <v/>
          </cell>
          <cell r="CJ4675" t="str">
            <v/>
          </cell>
          <cell r="CK4675" t="str">
            <v/>
          </cell>
          <cell r="CL4675" t="str">
            <v/>
          </cell>
          <cell r="CM4675" t="str">
            <v>Bloomberg Barclays US Treasury (TR) Index</v>
          </cell>
          <cell r="CN4675" t="str">
            <v/>
          </cell>
          <cell r="CO4675" t="str">
            <v/>
          </cell>
          <cell r="CQ4675" t="str">
            <v/>
          </cell>
          <cell r="CR4675" t="str">
            <v/>
          </cell>
          <cell r="CS4675" t="str">
            <v/>
          </cell>
          <cell r="CU4675" t="str">
            <v/>
          </cell>
          <cell r="CV4675" t="str">
            <v/>
          </cell>
          <cell r="CZ4675" t="str">
            <v/>
          </cell>
          <cell r="DB4675" t="str">
            <v/>
          </cell>
          <cell r="DC4675" t="str">
            <v/>
          </cell>
          <cell r="DD4675" t="str">
            <v/>
          </cell>
          <cell r="DF4675" t="str">
            <v/>
          </cell>
          <cell r="DG4675" t="str">
            <v/>
          </cell>
          <cell r="DH4675" t="str">
            <v/>
          </cell>
          <cell r="DI4675" t="str">
            <v/>
          </cell>
          <cell r="DL4675" t="str">
            <v/>
          </cell>
          <cell r="DM4675" t="str">
            <v/>
          </cell>
          <cell r="DN4675" t="str">
            <v/>
          </cell>
          <cell r="DP4675" t="str">
            <v/>
          </cell>
          <cell r="DQ4675" t="str">
            <v/>
          </cell>
          <cell r="DR4675" t="str">
            <v/>
          </cell>
          <cell r="DS4675" t="str">
            <v/>
          </cell>
          <cell r="DT4675" t="str">
            <v/>
          </cell>
        </row>
        <row r="4676">
          <cell r="I4676" t="str">
            <v>LU1481200563</v>
          </cell>
          <cell r="J4676" t="str">
            <v>BNP PARIBAS EASY BARCLAYS US TREASURY [Track Privilege, C]</v>
          </cell>
          <cell r="K4676">
            <v>631</v>
          </cell>
          <cell r="L4676" t="str">
            <v>All</v>
          </cell>
          <cell r="M4676" t="str">
            <v>INVEST_LEGAL_TYPE</v>
          </cell>
          <cell r="N4676" t="str">
            <v/>
          </cell>
          <cell r="O4676">
            <v>3</v>
          </cell>
          <cell r="P4676" t="str">
            <v>Registered or Bearer</v>
          </cell>
          <cell r="Q4676" t="str">
            <v>SHARE_FORM</v>
          </cell>
          <cell r="R4676" t="str">
            <v>USD</v>
          </cell>
          <cell r="S4676" t="str">
            <v/>
          </cell>
          <cell r="T4676">
            <v>2</v>
          </cell>
          <cell r="U4676" t="str">
            <v>Closed</v>
          </cell>
          <cell r="V4676" t="str">
            <v>PRODUCT_STATUS</v>
          </cell>
          <cell r="W4676" t="str">
            <v/>
          </cell>
          <cell r="X4676" t="str">
            <v/>
          </cell>
          <cell r="Y4676" t="str">
            <v/>
          </cell>
          <cell r="Z4676">
            <v>519586</v>
          </cell>
          <cell r="AA4676">
            <v>197893</v>
          </cell>
          <cell r="AB4676" t="str">
            <v>BM BNP PARIBAS EASY BARCLAYS US TREASURY</v>
          </cell>
          <cell r="AC4676" t="str">
            <v>USD</v>
          </cell>
          <cell r="AE4676" t="str">
            <v/>
          </cell>
          <cell r="AF4676" t="str">
            <v/>
          </cell>
          <cell r="AH4676" t="str">
            <v/>
          </cell>
          <cell r="AI4676" t="str">
            <v/>
          </cell>
          <cell r="AJ4676" t="str">
            <v>TRP</v>
          </cell>
          <cell r="AK4676" t="str">
            <v>Track Privilege</v>
          </cell>
          <cell r="AL4676" t="str">
            <v>SHARE_CATEGORY</v>
          </cell>
          <cell r="AM4676" t="str">
            <v>C</v>
          </cell>
          <cell r="AN4676" t="str">
            <v>Capitalisation</v>
          </cell>
          <cell r="AO4676" t="str">
            <v>SHARE_TYPE</v>
          </cell>
          <cell r="AP4676" t="str">
            <v/>
          </cell>
          <cell r="AQ4676" t="str">
            <v/>
          </cell>
          <cell r="AR4676" t="str">
            <v/>
          </cell>
          <cell r="AS4676" t="str">
            <v/>
          </cell>
          <cell r="AT4676" t="str">
            <v>N</v>
          </cell>
          <cell r="AV4676">
            <v>20161205</v>
          </cell>
          <cell r="AY4676">
            <v>20190329</v>
          </cell>
          <cell r="AZ4676">
            <v>20190329</v>
          </cell>
          <cell r="BB4676" t="str">
            <v>Y</v>
          </cell>
          <cell r="BC4676" t="str">
            <v>Yes</v>
          </cell>
          <cell r="BD4676" t="str">
            <v>DICI_KIID</v>
          </cell>
          <cell r="BE4676" t="str">
            <v/>
          </cell>
          <cell r="BF4676" t="str">
            <v/>
          </cell>
          <cell r="BG4676" t="str">
            <v/>
          </cell>
          <cell r="BH4676" t="str">
            <v/>
          </cell>
          <cell r="BI4676" t="str">
            <v>Y</v>
          </cell>
          <cell r="BJ4676" t="str">
            <v>0.001</v>
          </cell>
          <cell r="BK4676" t="str">
            <v>Y</v>
          </cell>
          <cell r="BL4676" t="str">
            <v>0.0001</v>
          </cell>
          <cell r="BM4676">
            <v>71</v>
          </cell>
          <cell r="BN46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76" t="str">
            <v>RISK_NARRATIVE</v>
          </cell>
          <cell r="BP4676">
            <v>3</v>
          </cell>
          <cell r="BQ4676" t="str">
            <v/>
          </cell>
          <cell r="BS4676" t="str">
            <v/>
          </cell>
          <cell r="BT4676" t="str">
            <v/>
          </cell>
          <cell r="BU4676" t="str">
            <v/>
          </cell>
          <cell r="BV4676" t="str">
            <v/>
          </cell>
          <cell r="BW4676" t="str">
            <v/>
          </cell>
          <cell r="BX4676" t="str">
            <v>BNP IP-LU</v>
          </cell>
          <cell r="BY4676" t="str">
            <v>BNP IP-LU</v>
          </cell>
          <cell r="BZ4676" t="str">
            <v>LIBRARY_FUNDSQUARE</v>
          </cell>
          <cell r="CA4676">
            <v>3.52</v>
          </cell>
          <cell r="CB4676">
            <v>2</v>
          </cell>
          <cell r="CC4676">
            <v>20171026</v>
          </cell>
          <cell r="CE4676">
            <v>2</v>
          </cell>
          <cell r="CF4676">
            <v>1</v>
          </cell>
          <cell r="CH4676" t="str">
            <v/>
          </cell>
          <cell r="CI4676" t="str">
            <v/>
          </cell>
          <cell r="CJ4676" t="str">
            <v/>
          </cell>
          <cell r="CK4676" t="str">
            <v/>
          </cell>
          <cell r="CL4676" t="str">
            <v/>
          </cell>
          <cell r="CM4676" t="str">
            <v>Bloomberg Barclays US Treasury (TR) Index</v>
          </cell>
          <cell r="CN4676" t="str">
            <v/>
          </cell>
          <cell r="CO4676" t="str">
            <v/>
          </cell>
          <cell r="CQ4676" t="str">
            <v/>
          </cell>
          <cell r="CR4676" t="str">
            <v/>
          </cell>
          <cell r="CS4676" t="str">
            <v/>
          </cell>
          <cell r="CU4676" t="str">
            <v/>
          </cell>
          <cell r="CV4676" t="str">
            <v/>
          </cell>
          <cell r="CZ4676" t="str">
            <v/>
          </cell>
          <cell r="DB4676" t="str">
            <v/>
          </cell>
          <cell r="DC4676" t="str">
            <v/>
          </cell>
          <cell r="DD4676" t="str">
            <v/>
          </cell>
          <cell r="DF4676" t="str">
            <v/>
          </cell>
          <cell r="DG4676" t="str">
            <v/>
          </cell>
          <cell r="DH4676" t="str">
            <v/>
          </cell>
          <cell r="DI4676" t="str">
            <v/>
          </cell>
          <cell r="DL4676" t="str">
            <v/>
          </cell>
          <cell r="DM4676" t="str">
            <v/>
          </cell>
          <cell r="DN4676" t="str">
            <v/>
          </cell>
          <cell r="DP4676" t="str">
            <v/>
          </cell>
          <cell r="DQ4676" t="str">
            <v/>
          </cell>
          <cell r="DR4676" t="str">
            <v/>
          </cell>
          <cell r="DS4676" t="str">
            <v/>
          </cell>
          <cell r="DT4676" t="str">
            <v/>
          </cell>
        </row>
        <row r="4677">
          <cell r="I4677" t="str">
            <v>LU1481200647</v>
          </cell>
          <cell r="J4677" t="str">
            <v>BNP PARIBAS EASY BARCLAYS US TREASURY [Track Privilege, D]</v>
          </cell>
          <cell r="K4677">
            <v>631</v>
          </cell>
          <cell r="L4677" t="str">
            <v>All</v>
          </cell>
          <cell r="M4677" t="str">
            <v>INVEST_LEGAL_TYPE</v>
          </cell>
          <cell r="N4677" t="str">
            <v/>
          </cell>
          <cell r="O4677">
            <v>3</v>
          </cell>
          <cell r="P4677" t="str">
            <v>Registered or Bearer</v>
          </cell>
          <cell r="Q4677" t="str">
            <v>SHARE_FORM</v>
          </cell>
          <cell r="R4677" t="str">
            <v>USD</v>
          </cell>
          <cell r="S4677" t="str">
            <v/>
          </cell>
          <cell r="T4677">
            <v>2</v>
          </cell>
          <cell r="U4677" t="str">
            <v>Closed</v>
          </cell>
          <cell r="V4677" t="str">
            <v>PRODUCT_STATUS</v>
          </cell>
          <cell r="W4677" t="str">
            <v/>
          </cell>
          <cell r="X4677" t="str">
            <v/>
          </cell>
          <cell r="Y4677" t="str">
            <v/>
          </cell>
          <cell r="Z4677">
            <v>519586</v>
          </cell>
          <cell r="AA4677">
            <v>197893</v>
          </cell>
          <cell r="AB4677" t="str">
            <v>BM BNP PARIBAS EASY BARCLAYS US TREASURY</v>
          </cell>
          <cell r="AC4677" t="str">
            <v>USD</v>
          </cell>
          <cell r="AE4677" t="str">
            <v/>
          </cell>
          <cell r="AF4677" t="str">
            <v/>
          </cell>
          <cell r="AH4677" t="str">
            <v/>
          </cell>
          <cell r="AI4677" t="str">
            <v/>
          </cell>
          <cell r="AJ4677" t="str">
            <v>TRP</v>
          </cell>
          <cell r="AK4677" t="str">
            <v>Track Privilege</v>
          </cell>
          <cell r="AL4677" t="str">
            <v>SHARE_CATEGORY</v>
          </cell>
          <cell r="AM4677" t="str">
            <v>D</v>
          </cell>
          <cell r="AN4677" t="str">
            <v>Distribution</v>
          </cell>
          <cell r="AO4677" t="str">
            <v>SHARE_TYPE</v>
          </cell>
          <cell r="AP4677" t="str">
            <v/>
          </cell>
          <cell r="AQ4677" t="str">
            <v>Y</v>
          </cell>
          <cell r="AR4677" t="str">
            <v>Annually</v>
          </cell>
          <cell r="AS4677" t="str">
            <v>DIVIDEND_FREQUENCY</v>
          </cell>
          <cell r="AT4677" t="str">
            <v>N</v>
          </cell>
          <cell r="AV4677">
            <v>20161205</v>
          </cell>
          <cell r="AY4677">
            <v>20190329</v>
          </cell>
          <cell r="AZ4677">
            <v>20190329</v>
          </cell>
          <cell r="BB4677" t="str">
            <v>Y</v>
          </cell>
          <cell r="BC4677" t="str">
            <v>Yes</v>
          </cell>
          <cell r="BD4677" t="str">
            <v>DICI_KIID</v>
          </cell>
          <cell r="BE4677" t="str">
            <v/>
          </cell>
          <cell r="BF4677" t="str">
            <v/>
          </cell>
          <cell r="BG4677" t="str">
            <v/>
          </cell>
          <cell r="BH4677" t="str">
            <v/>
          </cell>
          <cell r="BI4677" t="str">
            <v>Y</v>
          </cell>
          <cell r="BJ4677" t="str">
            <v>0.001</v>
          </cell>
          <cell r="BK4677" t="str">
            <v>Y</v>
          </cell>
          <cell r="BL4677" t="str">
            <v>0.0001</v>
          </cell>
          <cell r="BM4677">
            <v>71</v>
          </cell>
          <cell r="BN46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77" t="str">
            <v>RISK_NARRATIVE</v>
          </cell>
          <cell r="BP4677">
            <v>3</v>
          </cell>
          <cell r="BQ4677" t="str">
            <v/>
          </cell>
          <cell r="BS4677" t="str">
            <v/>
          </cell>
          <cell r="BT4677" t="str">
            <v/>
          </cell>
          <cell r="BU4677" t="str">
            <v/>
          </cell>
          <cell r="BV4677" t="str">
            <v/>
          </cell>
          <cell r="BW4677" t="str">
            <v/>
          </cell>
          <cell r="BX4677" t="str">
            <v>BNP IP-LU</v>
          </cell>
          <cell r="BY4677" t="str">
            <v>BNP IP-LU</v>
          </cell>
          <cell r="BZ4677" t="str">
            <v>LIBRARY_FUNDSQUARE</v>
          </cell>
          <cell r="CA4677">
            <v>3.52</v>
          </cell>
          <cell r="CB4677">
            <v>2</v>
          </cell>
          <cell r="CC4677">
            <v>20171026</v>
          </cell>
          <cell r="CE4677">
            <v>2</v>
          </cell>
          <cell r="CF4677">
            <v>1</v>
          </cell>
          <cell r="CH4677" t="str">
            <v/>
          </cell>
          <cell r="CI4677" t="str">
            <v/>
          </cell>
          <cell r="CJ4677" t="str">
            <v/>
          </cell>
          <cell r="CK4677" t="str">
            <v/>
          </cell>
          <cell r="CL4677" t="str">
            <v/>
          </cell>
          <cell r="CM4677" t="str">
            <v>Bloomberg Barclays US Treasury (TR) Index</v>
          </cell>
          <cell r="CN4677" t="str">
            <v/>
          </cell>
          <cell r="CO4677" t="str">
            <v/>
          </cell>
          <cell r="CQ4677" t="str">
            <v/>
          </cell>
          <cell r="CR4677" t="str">
            <v/>
          </cell>
          <cell r="CS4677" t="str">
            <v/>
          </cell>
          <cell r="CU4677" t="str">
            <v/>
          </cell>
          <cell r="CV4677" t="str">
            <v/>
          </cell>
          <cell r="CZ4677" t="str">
            <v/>
          </cell>
          <cell r="DB4677" t="str">
            <v/>
          </cell>
          <cell r="DC4677" t="str">
            <v/>
          </cell>
          <cell r="DD4677" t="str">
            <v/>
          </cell>
          <cell r="DF4677" t="str">
            <v/>
          </cell>
          <cell r="DG4677" t="str">
            <v/>
          </cell>
          <cell r="DH4677" t="str">
            <v/>
          </cell>
          <cell r="DI4677" t="str">
            <v/>
          </cell>
          <cell r="DL4677" t="str">
            <v/>
          </cell>
          <cell r="DM4677" t="str">
            <v/>
          </cell>
          <cell r="DN4677" t="str">
            <v/>
          </cell>
          <cell r="DP4677" t="str">
            <v/>
          </cell>
          <cell r="DQ4677" t="str">
            <v/>
          </cell>
          <cell r="DR4677" t="str">
            <v/>
          </cell>
          <cell r="DS4677" t="str">
            <v/>
          </cell>
          <cell r="DT4677" t="str">
            <v/>
          </cell>
        </row>
        <row r="4678">
          <cell r="I4678" t="str">
            <v>LU1481200720</v>
          </cell>
          <cell r="J4678" t="str">
            <v>BNP PARIBAS EASY BARCLAYS US TREASURY [Track X, C]</v>
          </cell>
          <cell r="K4678">
            <v>632</v>
          </cell>
          <cell r="L4678" t="str">
            <v>Authorised Investors</v>
          </cell>
          <cell r="M4678" t="str">
            <v>INVEST_LEGAL_TYPE</v>
          </cell>
          <cell r="N4678" t="str">
            <v/>
          </cell>
          <cell r="O4678">
            <v>3</v>
          </cell>
          <cell r="P4678" t="str">
            <v>Registered or Bearer</v>
          </cell>
          <cell r="Q4678" t="str">
            <v>SHARE_FORM</v>
          </cell>
          <cell r="R4678" t="str">
            <v>USD</v>
          </cell>
          <cell r="S4678" t="str">
            <v/>
          </cell>
          <cell r="T4678">
            <v>2</v>
          </cell>
          <cell r="U4678" t="str">
            <v>Closed</v>
          </cell>
          <cell r="V4678" t="str">
            <v>PRODUCT_STATUS</v>
          </cell>
          <cell r="W4678" t="str">
            <v/>
          </cell>
          <cell r="X4678" t="str">
            <v/>
          </cell>
          <cell r="Y4678" t="str">
            <v/>
          </cell>
          <cell r="Z4678">
            <v>519586</v>
          </cell>
          <cell r="AA4678">
            <v>197893</v>
          </cell>
          <cell r="AB4678" t="str">
            <v>BM BNP PARIBAS EASY BARCLAYS US TREASURY</v>
          </cell>
          <cell r="AC4678" t="str">
            <v>USD</v>
          </cell>
          <cell r="AE4678" t="str">
            <v/>
          </cell>
          <cell r="AF4678" t="str">
            <v/>
          </cell>
          <cell r="AH4678" t="str">
            <v/>
          </cell>
          <cell r="AI4678" t="str">
            <v/>
          </cell>
          <cell r="AJ4678" t="str">
            <v>TRX</v>
          </cell>
          <cell r="AK4678" t="str">
            <v>Track X</v>
          </cell>
          <cell r="AL4678" t="str">
            <v>SHARE_CATEGORY</v>
          </cell>
          <cell r="AM4678" t="str">
            <v>C</v>
          </cell>
          <cell r="AN4678" t="str">
            <v>Capitalisation</v>
          </cell>
          <cell r="AO4678" t="str">
            <v>SHARE_TYPE</v>
          </cell>
          <cell r="AP4678" t="str">
            <v/>
          </cell>
          <cell r="AQ4678" t="str">
            <v/>
          </cell>
          <cell r="AR4678" t="str">
            <v/>
          </cell>
          <cell r="AS4678" t="str">
            <v/>
          </cell>
          <cell r="AT4678" t="str">
            <v>N</v>
          </cell>
          <cell r="AV4678">
            <v>20161205</v>
          </cell>
          <cell r="AY4678">
            <v>20190329</v>
          </cell>
          <cell r="AZ4678">
            <v>20190329</v>
          </cell>
          <cell r="BB4678" t="str">
            <v>Y</v>
          </cell>
          <cell r="BC4678" t="str">
            <v>Yes</v>
          </cell>
          <cell r="BD4678" t="str">
            <v>DICI_KIID</v>
          </cell>
          <cell r="BE4678" t="str">
            <v/>
          </cell>
          <cell r="BF4678" t="str">
            <v/>
          </cell>
          <cell r="BG4678" t="str">
            <v/>
          </cell>
          <cell r="BH4678" t="str">
            <v/>
          </cell>
          <cell r="BI4678" t="str">
            <v>Y</v>
          </cell>
          <cell r="BJ4678" t="str">
            <v>0.001</v>
          </cell>
          <cell r="BK4678" t="str">
            <v>Y</v>
          </cell>
          <cell r="BL4678" t="str">
            <v>0.0001</v>
          </cell>
          <cell r="BM4678">
            <v>71</v>
          </cell>
          <cell r="BN46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78" t="str">
            <v>RISK_NARRATIVE</v>
          </cell>
          <cell r="BP4678">
            <v>3</v>
          </cell>
          <cell r="BQ4678" t="str">
            <v/>
          </cell>
          <cell r="BS4678" t="str">
            <v/>
          </cell>
          <cell r="BT4678" t="str">
            <v/>
          </cell>
          <cell r="BU4678" t="str">
            <v/>
          </cell>
          <cell r="BV4678" t="str">
            <v/>
          </cell>
          <cell r="BW4678" t="str">
            <v/>
          </cell>
          <cell r="BX4678" t="str">
            <v>BNP IP-LU</v>
          </cell>
          <cell r="BY4678" t="str">
            <v>BNP IP-LU</v>
          </cell>
          <cell r="BZ4678" t="str">
            <v>LIBRARY_FUNDSQUARE</v>
          </cell>
          <cell r="CA4678">
            <v>3.52</v>
          </cell>
          <cell r="CB4678">
            <v>2</v>
          </cell>
          <cell r="CC4678">
            <v>20171026</v>
          </cell>
          <cell r="CE4678">
            <v>2</v>
          </cell>
          <cell r="CF4678">
            <v>1</v>
          </cell>
          <cell r="CH4678" t="str">
            <v/>
          </cell>
          <cell r="CI4678" t="str">
            <v/>
          </cell>
          <cell r="CJ4678" t="str">
            <v/>
          </cell>
          <cell r="CK4678" t="str">
            <v/>
          </cell>
          <cell r="CL4678" t="str">
            <v/>
          </cell>
          <cell r="CM4678" t="str">
            <v>Bloomberg Barclays US Treasury (TR) Index</v>
          </cell>
          <cell r="CN4678" t="str">
            <v/>
          </cell>
          <cell r="CO4678" t="str">
            <v/>
          </cell>
          <cell r="CQ4678" t="str">
            <v/>
          </cell>
          <cell r="CR4678" t="str">
            <v/>
          </cell>
          <cell r="CS4678" t="str">
            <v/>
          </cell>
          <cell r="CU4678" t="str">
            <v/>
          </cell>
          <cell r="CV4678" t="str">
            <v/>
          </cell>
          <cell r="CZ4678" t="str">
            <v/>
          </cell>
          <cell r="DB4678" t="str">
            <v/>
          </cell>
          <cell r="DC4678" t="str">
            <v/>
          </cell>
          <cell r="DD4678" t="str">
            <v/>
          </cell>
          <cell r="DF4678" t="str">
            <v/>
          </cell>
          <cell r="DG4678" t="str">
            <v/>
          </cell>
          <cell r="DH4678" t="str">
            <v/>
          </cell>
          <cell r="DI4678" t="str">
            <v/>
          </cell>
          <cell r="DL4678" t="str">
            <v/>
          </cell>
          <cell r="DM4678" t="str">
            <v/>
          </cell>
          <cell r="DN4678" t="str">
            <v/>
          </cell>
          <cell r="DP4678" t="str">
            <v/>
          </cell>
          <cell r="DQ4678" t="str">
            <v/>
          </cell>
          <cell r="DR4678" t="str">
            <v/>
          </cell>
          <cell r="DS4678" t="str">
            <v/>
          </cell>
          <cell r="DT4678" t="str">
            <v/>
          </cell>
        </row>
        <row r="4679">
          <cell r="I4679" t="str">
            <v>LU1547514320</v>
          </cell>
          <cell r="J4679" t="str">
            <v>BNP PARIBAS EASY BARCLAYS US TREASURY [UCITS ETF EUR, C]</v>
          </cell>
          <cell r="K4679">
            <v>631</v>
          </cell>
          <cell r="L4679" t="str">
            <v>All</v>
          </cell>
          <cell r="M4679" t="str">
            <v>INVEST_LEGAL_TYPE</v>
          </cell>
          <cell r="N4679" t="str">
            <v/>
          </cell>
          <cell r="O4679">
            <v>3</v>
          </cell>
          <cell r="P4679" t="str">
            <v>Registered or Bearer</v>
          </cell>
          <cell r="Q4679" t="str">
            <v>SHARE_FORM</v>
          </cell>
          <cell r="R4679" t="str">
            <v>EUR</v>
          </cell>
          <cell r="S4679" t="str">
            <v/>
          </cell>
          <cell r="T4679">
            <v>2</v>
          </cell>
          <cell r="U4679" t="str">
            <v>Closed</v>
          </cell>
          <cell r="V4679" t="str">
            <v>PRODUCT_STATUS</v>
          </cell>
          <cell r="W4679" t="str">
            <v/>
          </cell>
          <cell r="X4679" t="str">
            <v/>
          </cell>
          <cell r="Y4679" t="str">
            <v/>
          </cell>
          <cell r="Z4679">
            <v>519586</v>
          </cell>
          <cell r="AA4679">
            <v>197893</v>
          </cell>
          <cell r="AB4679" t="str">
            <v>BM BNP PARIBAS EASY BARCLAYS US TREASURY</v>
          </cell>
          <cell r="AC4679" t="str">
            <v>USD</v>
          </cell>
          <cell r="AE4679" t="str">
            <v/>
          </cell>
          <cell r="AF4679" t="str">
            <v/>
          </cell>
          <cell r="AH4679" t="str">
            <v/>
          </cell>
          <cell r="AI4679" t="str">
            <v/>
          </cell>
          <cell r="AJ4679" t="str">
            <v>UEER</v>
          </cell>
          <cell r="AK4679" t="str">
            <v>UCITS ETF EUR</v>
          </cell>
          <cell r="AL4679" t="str">
            <v>SHARE_CATEGORY</v>
          </cell>
          <cell r="AM4679" t="str">
            <v>C</v>
          </cell>
          <cell r="AN4679" t="str">
            <v>Capitalisation</v>
          </cell>
          <cell r="AO4679" t="str">
            <v>SHARE_TYPE</v>
          </cell>
          <cell r="AP4679" t="str">
            <v/>
          </cell>
          <cell r="AQ4679" t="str">
            <v/>
          </cell>
          <cell r="AR4679" t="str">
            <v/>
          </cell>
          <cell r="AS4679" t="str">
            <v/>
          </cell>
          <cell r="AT4679" t="str">
            <v>N</v>
          </cell>
          <cell r="AV4679">
            <v>20170220</v>
          </cell>
          <cell r="AY4679">
            <v>20190329</v>
          </cell>
          <cell r="AZ4679">
            <v>20190329</v>
          </cell>
          <cell r="BB4679" t="str">
            <v>Y</v>
          </cell>
          <cell r="BC4679" t="str">
            <v>Yes</v>
          </cell>
          <cell r="BD4679" t="str">
            <v>DICI_KIID</v>
          </cell>
          <cell r="BE4679" t="str">
            <v/>
          </cell>
          <cell r="BF4679" t="str">
            <v/>
          </cell>
          <cell r="BG4679" t="str">
            <v/>
          </cell>
          <cell r="BH4679" t="str">
            <v/>
          </cell>
          <cell r="BI4679" t="str">
            <v/>
          </cell>
          <cell r="BJ4679" t="str">
            <v/>
          </cell>
          <cell r="BK4679" t="str">
            <v>Y</v>
          </cell>
          <cell r="BL4679" t="str">
            <v>0.0001</v>
          </cell>
          <cell r="BM4679">
            <v>71</v>
          </cell>
          <cell r="BN46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79" t="str">
            <v>RISK_NARRATIVE</v>
          </cell>
          <cell r="BP4679">
            <v>3</v>
          </cell>
          <cell r="BQ4679" t="str">
            <v/>
          </cell>
          <cell r="BS4679" t="str">
            <v/>
          </cell>
          <cell r="BT4679" t="str">
            <v/>
          </cell>
          <cell r="BU4679" t="str">
            <v>N</v>
          </cell>
          <cell r="BV4679" t="str">
            <v/>
          </cell>
          <cell r="BW4679" t="str">
            <v/>
          </cell>
          <cell r="BX4679" t="str">
            <v>BNP IP-LU</v>
          </cell>
          <cell r="BY4679" t="str">
            <v>BNP IP-LU</v>
          </cell>
          <cell r="BZ4679" t="str">
            <v>LIBRARY_FUNDSQUARE</v>
          </cell>
          <cell r="CA4679">
            <v>3.52</v>
          </cell>
          <cell r="CB4679">
            <v>2</v>
          </cell>
          <cell r="CC4679">
            <v>20171026</v>
          </cell>
          <cell r="CE4679">
            <v>2</v>
          </cell>
          <cell r="CF4679">
            <v>1</v>
          </cell>
          <cell r="CH4679" t="str">
            <v>Y</v>
          </cell>
          <cell r="CI4679" t="str">
            <v/>
          </cell>
          <cell r="CJ4679" t="str">
            <v/>
          </cell>
          <cell r="CK4679" t="str">
            <v/>
          </cell>
          <cell r="CL4679" t="str">
            <v/>
          </cell>
          <cell r="CM4679" t="str">
            <v>Bloomberg Barclays US Treasury (TR) Index</v>
          </cell>
          <cell r="CN4679" t="str">
            <v/>
          </cell>
          <cell r="CO4679" t="str">
            <v/>
          </cell>
          <cell r="CQ4679" t="str">
            <v/>
          </cell>
          <cell r="CR4679" t="str">
            <v/>
          </cell>
          <cell r="CS4679" t="str">
            <v/>
          </cell>
          <cell r="CU4679" t="str">
            <v/>
          </cell>
          <cell r="CV4679" t="str">
            <v/>
          </cell>
          <cell r="CZ4679" t="str">
            <v/>
          </cell>
          <cell r="DB4679" t="str">
            <v/>
          </cell>
          <cell r="DC4679" t="str">
            <v/>
          </cell>
          <cell r="DD4679" t="str">
            <v/>
          </cell>
          <cell r="DF4679" t="str">
            <v/>
          </cell>
          <cell r="DG4679" t="str">
            <v/>
          </cell>
          <cell r="DH4679" t="str">
            <v/>
          </cell>
          <cell r="DI4679" t="str">
            <v/>
          </cell>
          <cell r="DL4679" t="str">
            <v/>
          </cell>
          <cell r="DM4679" t="str">
            <v/>
          </cell>
          <cell r="DN4679" t="str">
            <v/>
          </cell>
          <cell r="DP4679" t="str">
            <v/>
          </cell>
          <cell r="DQ4679" t="str">
            <v/>
          </cell>
          <cell r="DR4679" t="str">
            <v/>
          </cell>
          <cell r="DS4679" t="str">
            <v/>
          </cell>
          <cell r="DT4679" t="str">
            <v/>
          </cell>
        </row>
        <row r="4680">
          <cell r="I4680" t="str">
            <v>LU1659679507</v>
          </cell>
          <cell r="J4680" t="str">
            <v>BNP PARIBAS EASY BARCLAYS US TREASURY [UCITS ETF H EUR, C]</v>
          </cell>
          <cell r="K4680">
            <v>631</v>
          </cell>
          <cell r="L4680" t="str">
            <v>All</v>
          </cell>
          <cell r="M4680" t="str">
            <v>INVEST_LEGAL_TYPE</v>
          </cell>
          <cell r="N4680" t="str">
            <v/>
          </cell>
          <cell r="O4680">
            <v>3</v>
          </cell>
          <cell r="P4680" t="str">
            <v>Registered or Bearer</v>
          </cell>
          <cell r="Q4680" t="str">
            <v>SHARE_FORM</v>
          </cell>
          <cell r="R4680" t="str">
            <v>EUR</v>
          </cell>
          <cell r="S4680" t="str">
            <v/>
          </cell>
          <cell r="T4680">
            <v>2</v>
          </cell>
          <cell r="U4680" t="str">
            <v>Closed</v>
          </cell>
          <cell r="V4680" t="str">
            <v>PRODUCT_STATUS</v>
          </cell>
          <cell r="W4680" t="str">
            <v/>
          </cell>
          <cell r="X4680" t="str">
            <v/>
          </cell>
          <cell r="Y4680" t="str">
            <v/>
          </cell>
          <cell r="Z4680">
            <v>519586</v>
          </cell>
          <cell r="AA4680">
            <v>197893</v>
          </cell>
          <cell r="AB4680" t="str">
            <v>BM BNP PARIBAS EASY BARCLAYS US TREASURY</v>
          </cell>
          <cell r="AC4680" t="str">
            <v>USD</v>
          </cell>
          <cell r="AE4680" t="str">
            <v/>
          </cell>
          <cell r="AF4680" t="str">
            <v/>
          </cell>
          <cell r="AH4680" t="str">
            <v/>
          </cell>
          <cell r="AI4680" t="str">
            <v/>
          </cell>
          <cell r="AJ4680" t="str">
            <v>UEHE</v>
          </cell>
          <cell r="AK4680" t="str">
            <v>UCITS ETF H EUR</v>
          </cell>
          <cell r="AL4680" t="str">
            <v>SHARE_CATEGORY</v>
          </cell>
          <cell r="AM4680" t="str">
            <v>C</v>
          </cell>
          <cell r="AN4680" t="str">
            <v>Capitalisation</v>
          </cell>
          <cell r="AO4680" t="str">
            <v>SHARE_TYPE</v>
          </cell>
          <cell r="AP4680" t="str">
            <v/>
          </cell>
          <cell r="AQ4680" t="str">
            <v/>
          </cell>
          <cell r="AR4680" t="str">
            <v/>
          </cell>
          <cell r="AS4680" t="str">
            <v/>
          </cell>
          <cell r="AT4680" t="str">
            <v>Y</v>
          </cell>
          <cell r="AU4680">
            <v>20170822</v>
          </cell>
          <cell r="AV4680">
            <v>20170828</v>
          </cell>
          <cell r="AY4680">
            <v>20190329</v>
          </cell>
          <cell r="AZ4680">
            <v>20190329</v>
          </cell>
          <cell r="BB4680" t="str">
            <v>Y</v>
          </cell>
          <cell r="BC4680" t="str">
            <v>Yes</v>
          </cell>
          <cell r="BD4680" t="str">
            <v>DICI_KIID</v>
          </cell>
          <cell r="BE4680" t="str">
            <v/>
          </cell>
          <cell r="BF4680" t="str">
            <v/>
          </cell>
          <cell r="BG4680" t="str">
            <v/>
          </cell>
          <cell r="BH4680" t="str">
            <v/>
          </cell>
          <cell r="BI4680" t="str">
            <v/>
          </cell>
          <cell r="BJ4680" t="str">
            <v/>
          </cell>
          <cell r="BK4680" t="str">
            <v>Y</v>
          </cell>
          <cell r="BL4680" t="str">
            <v>0.0001</v>
          </cell>
          <cell r="BM4680">
            <v>71</v>
          </cell>
          <cell r="BN46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80" t="str">
            <v>RISK_NARRATIVE</v>
          </cell>
          <cell r="BP4680">
            <v>3</v>
          </cell>
          <cell r="BQ4680" t="str">
            <v/>
          </cell>
          <cell r="BS4680" t="str">
            <v/>
          </cell>
          <cell r="BT4680" t="str">
            <v/>
          </cell>
          <cell r="BU4680" t="str">
            <v>N</v>
          </cell>
          <cell r="BV4680" t="str">
            <v/>
          </cell>
          <cell r="BW4680" t="str">
            <v/>
          </cell>
          <cell r="BX4680" t="str">
            <v>BNP IP-LU</v>
          </cell>
          <cell r="BY4680" t="str">
            <v>BNP IP-LU</v>
          </cell>
          <cell r="BZ4680" t="str">
            <v>LIBRARY_FUNDSQUARE</v>
          </cell>
          <cell r="CA4680">
            <v>3.52</v>
          </cell>
          <cell r="CB4680">
            <v>2</v>
          </cell>
          <cell r="CC4680">
            <v>20171026</v>
          </cell>
          <cell r="CE4680">
            <v>2</v>
          </cell>
          <cell r="CF4680">
            <v>1</v>
          </cell>
          <cell r="CH4680" t="str">
            <v>Y</v>
          </cell>
          <cell r="CI4680" t="str">
            <v/>
          </cell>
          <cell r="CJ4680" t="str">
            <v/>
          </cell>
          <cell r="CK4680" t="str">
            <v/>
          </cell>
          <cell r="CL4680" t="str">
            <v/>
          </cell>
          <cell r="CM4680" t="str">
            <v>Bloomberg Barclays US Treasury (Hedged in EUR) (RI)</v>
          </cell>
          <cell r="CN4680" t="str">
            <v/>
          </cell>
          <cell r="CO4680" t="str">
            <v/>
          </cell>
          <cell r="CQ4680" t="str">
            <v/>
          </cell>
          <cell r="CR4680" t="str">
            <v/>
          </cell>
          <cell r="CS4680" t="str">
            <v/>
          </cell>
          <cell r="CU4680" t="str">
            <v/>
          </cell>
          <cell r="CV4680" t="str">
            <v/>
          </cell>
          <cell r="CZ4680" t="str">
            <v/>
          </cell>
          <cell r="DB4680" t="str">
            <v/>
          </cell>
          <cell r="DC4680" t="str">
            <v/>
          </cell>
          <cell r="DD4680" t="str">
            <v/>
          </cell>
          <cell r="DF4680" t="str">
            <v/>
          </cell>
          <cell r="DG4680" t="str">
            <v/>
          </cell>
          <cell r="DH4680" t="str">
            <v/>
          </cell>
          <cell r="DI4680" t="str">
            <v/>
          </cell>
          <cell r="DL4680" t="str">
            <v/>
          </cell>
          <cell r="DM4680" t="str">
            <v/>
          </cell>
          <cell r="DN4680" t="str">
            <v/>
          </cell>
          <cell r="DP4680" t="str">
            <v/>
          </cell>
          <cell r="DQ4680" t="str">
            <v/>
          </cell>
          <cell r="DR4680" t="str">
            <v/>
          </cell>
          <cell r="DS4680" t="str">
            <v/>
          </cell>
          <cell r="DT4680" t="str">
            <v/>
          </cell>
        </row>
        <row r="4681">
          <cell r="I4681" t="str">
            <v>LU0131211418</v>
          </cell>
          <cell r="J4681" t="str">
            <v>BNP Paribas Funds Euro Corporate Bond [N, C]</v>
          </cell>
          <cell r="K4681">
            <v>631</v>
          </cell>
          <cell r="L4681" t="str">
            <v>All</v>
          </cell>
          <cell r="M4681" t="str">
            <v>INVEST_LEGAL_TYPE</v>
          </cell>
          <cell r="N4681" t="str">
            <v/>
          </cell>
          <cell r="O4681">
            <v>3</v>
          </cell>
          <cell r="P4681" t="str">
            <v>Registered or Bearer</v>
          </cell>
          <cell r="Q4681" t="str">
            <v>SHARE_FORM</v>
          </cell>
          <cell r="R4681" t="str">
            <v>EUR</v>
          </cell>
          <cell r="S4681" t="str">
            <v>N</v>
          </cell>
          <cell r="T4681">
            <v>1</v>
          </cell>
          <cell r="U4681" t="str">
            <v>Launched</v>
          </cell>
          <cell r="V4681" t="str">
            <v>PRODUCT_STATUS</v>
          </cell>
          <cell r="W4681" t="str">
            <v/>
          </cell>
          <cell r="X4681" t="str">
            <v/>
          </cell>
          <cell r="Y4681" t="str">
            <v/>
          </cell>
          <cell r="Z4681">
            <v>623391</v>
          </cell>
          <cell r="AA4681">
            <v>189757</v>
          </cell>
          <cell r="AB4681" t="str">
            <v>BM BNP Paribas Funds Euro Corporate Bond [1814]</v>
          </cell>
          <cell r="AC4681" t="str">
            <v>EUR</v>
          </cell>
          <cell r="AE4681" t="str">
            <v/>
          </cell>
          <cell r="AF4681" t="str">
            <v/>
          </cell>
          <cell r="AH4681" t="str">
            <v/>
          </cell>
          <cell r="AI4681" t="str">
            <v/>
          </cell>
          <cell r="AJ4681" t="str">
            <v>N</v>
          </cell>
          <cell r="AK4681" t="str">
            <v>N</v>
          </cell>
          <cell r="AL4681" t="str">
            <v>SHARE_CATEGORY</v>
          </cell>
          <cell r="AM4681" t="str">
            <v>C</v>
          </cell>
          <cell r="AN4681" t="str">
            <v>Capitalisation</v>
          </cell>
          <cell r="AO4681" t="str">
            <v>SHARE_TYPE</v>
          </cell>
          <cell r="AP4681" t="str">
            <v>Y</v>
          </cell>
          <cell r="AQ4681" t="str">
            <v/>
          </cell>
          <cell r="AR4681" t="str">
            <v/>
          </cell>
          <cell r="AS4681" t="str">
            <v/>
          </cell>
          <cell r="AT4681" t="str">
            <v>N</v>
          </cell>
          <cell r="AV4681">
            <v>20010717</v>
          </cell>
          <cell r="AW4681">
            <v>20010807</v>
          </cell>
          <cell r="AX4681">
            <v>20010807</v>
          </cell>
          <cell r="BB4681" t="str">
            <v>Y</v>
          </cell>
          <cell r="BC4681" t="str">
            <v>Yes</v>
          </cell>
          <cell r="BD4681" t="str">
            <v>DICI_KIID</v>
          </cell>
          <cell r="BE4681" t="str">
            <v/>
          </cell>
          <cell r="BF4681" t="str">
            <v/>
          </cell>
          <cell r="BG4681" t="str">
            <v/>
          </cell>
          <cell r="BH4681" t="str">
            <v/>
          </cell>
          <cell r="BI4681" t="str">
            <v>Y</v>
          </cell>
          <cell r="BJ4681" t="str">
            <v>0.001</v>
          </cell>
          <cell r="BK4681" t="str">
            <v>Y</v>
          </cell>
          <cell r="BL4681" t="str">
            <v>0.01</v>
          </cell>
          <cell r="BM4681">
            <v>71</v>
          </cell>
          <cell r="BN46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81" t="str">
            <v>RISK_NARRATIVE</v>
          </cell>
          <cell r="BP4681">
            <v>3</v>
          </cell>
          <cell r="BQ4681" t="str">
            <v/>
          </cell>
          <cell r="BR4681">
            <v>2</v>
          </cell>
          <cell r="BS4681" t="str">
            <v>**</v>
          </cell>
          <cell r="BT4681" t="str">
            <v>NOTATION_MORNINGSTAR_RATING</v>
          </cell>
          <cell r="BU4681" t="str">
            <v>Y</v>
          </cell>
          <cell r="BV4681" t="str">
            <v/>
          </cell>
          <cell r="BW4681" t="str">
            <v/>
          </cell>
          <cell r="BX4681" t="str">
            <v>BNP IP-LU</v>
          </cell>
          <cell r="BY4681" t="str">
            <v>BNP IP-LU</v>
          </cell>
          <cell r="BZ4681" t="str">
            <v>LIBRARY_FUNDSQUARE</v>
          </cell>
          <cell r="CA4681">
            <v>2.44</v>
          </cell>
          <cell r="CB4681">
            <v>2</v>
          </cell>
          <cell r="CC4681">
            <v>20230307</v>
          </cell>
          <cell r="CD4681">
            <v>3.6</v>
          </cell>
          <cell r="CE4681">
            <v>2</v>
          </cell>
          <cell r="CF4681">
            <v>1</v>
          </cell>
          <cell r="CH4681" t="str">
            <v/>
          </cell>
          <cell r="CI4681" t="str">
            <v/>
          </cell>
          <cell r="CJ4681" t="str">
            <v/>
          </cell>
          <cell r="CK4681" t="str">
            <v/>
          </cell>
          <cell r="CL4681" t="str">
            <v/>
          </cell>
          <cell r="CM4681" t="str">
            <v>Bloomberg Euro Aggregate Corporate (EUR) RI</v>
          </cell>
          <cell r="CN4681" t="str">
            <v/>
          </cell>
          <cell r="CO4681" t="str">
            <v/>
          </cell>
          <cell r="CP4681">
            <v>189757</v>
          </cell>
          <cell r="CQ4681" t="str">
            <v>BM BNP Paribas Funds Euro Corporate Bond [1814]</v>
          </cell>
          <cell r="CR4681" t="str">
            <v>EUR</v>
          </cell>
          <cell r="CS4681" t="str">
            <v>Bloomberg Euro Aggregate Corporate (EUR) RI</v>
          </cell>
          <cell r="CT4681">
            <v>1</v>
          </cell>
          <cell r="CU4681" t="str">
            <v>CAT 2</v>
          </cell>
          <cell r="CV4681" t="str">
            <v>PRIIPS_CATEGORY</v>
          </cell>
          <cell r="CW4681">
            <v>3.6</v>
          </cell>
          <cell r="CZ4681" t="str">
            <v>Due to effects of unusual market conditions, other risks could be triggered, such as: Liquidity and Credit Risk</v>
          </cell>
          <cell r="DB4681" t="str">
            <v/>
          </cell>
          <cell r="DC4681" t="str">
            <v/>
          </cell>
          <cell r="DD4681" t="str">
            <v/>
          </cell>
          <cell r="DF4681" t="str">
            <v/>
          </cell>
          <cell r="DG4681" t="str">
            <v/>
          </cell>
          <cell r="DH4681" t="str">
            <v/>
          </cell>
          <cell r="DI4681" t="str">
            <v>N</v>
          </cell>
          <cell r="DL4681" t="str">
            <v/>
          </cell>
          <cell r="DM4681" t="str">
            <v/>
          </cell>
          <cell r="DN4681" t="str">
            <v/>
          </cell>
          <cell r="DP4681" t="str">
            <v/>
          </cell>
          <cell r="DQ4681" t="str">
            <v/>
          </cell>
          <cell r="DR4681" t="str">
            <v/>
          </cell>
          <cell r="DS4681" t="str">
            <v/>
          </cell>
          <cell r="DT4681" t="str">
            <v/>
          </cell>
        </row>
        <row r="4682">
          <cell r="I4682" t="str">
            <v>LU0131210790</v>
          </cell>
          <cell r="J4682" t="str">
            <v>BNP Paribas Funds Euro Corporate Bond [Classic, D]</v>
          </cell>
          <cell r="K4682">
            <v>631</v>
          </cell>
          <cell r="L4682" t="str">
            <v>All</v>
          </cell>
          <cell r="M4682" t="str">
            <v>INVEST_LEGAL_TYPE</v>
          </cell>
          <cell r="N4682" t="str">
            <v/>
          </cell>
          <cell r="O4682">
            <v>3</v>
          </cell>
          <cell r="P4682" t="str">
            <v>Registered or Bearer</v>
          </cell>
          <cell r="Q4682" t="str">
            <v>SHARE_FORM</v>
          </cell>
          <cell r="R4682" t="str">
            <v>EUR</v>
          </cell>
          <cell r="S4682" t="str">
            <v>N</v>
          </cell>
          <cell r="T4682">
            <v>1</v>
          </cell>
          <cell r="U4682" t="str">
            <v>Launched</v>
          </cell>
          <cell r="V4682" t="str">
            <v>PRODUCT_STATUS</v>
          </cell>
          <cell r="W4682" t="str">
            <v/>
          </cell>
          <cell r="X4682" t="str">
            <v/>
          </cell>
          <cell r="Y4682" t="str">
            <v/>
          </cell>
          <cell r="Z4682">
            <v>623391</v>
          </cell>
          <cell r="AA4682">
            <v>189757</v>
          </cell>
          <cell r="AB4682" t="str">
            <v>BM BNP Paribas Funds Euro Corporate Bond [1814]</v>
          </cell>
          <cell r="AC4682" t="str">
            <v>EUR</v>
          </cell>
          <cell r="AE4682" t="str">
            <v/>
          </cell>
          <cell r="AF4682" t="str">
            <v/>
          </cell>
          <cell r="AH4682" t="str">
            <v/>
          </cell>
          <cell r="AI4682" t="str">
            <v/>
          </cell>
          <cell r="AJ4682" t="str">
            <v>CLAS</v>
          </cell>
          <cell r="AK4682" t="str">
            <v>Classic</v>
          </cell>
          <cell r="AL4682" t="str">
            <v>SHARE_CATEGORY</v>
          </cell>
          <cell r="AM4682" t="str">
            <v>D</v>
          </cell>
          <cell r="AN4682" t="str">
            <v>Distribution</v>
          </cell>
          <cell r="AO4682" t="str">
            <v>SHARE_TYPE</v>
          </cell>
          <cell r="AP4682" t="str">
            <v>Y</v>
          </cell>
          <cell r="AQ4682" t="str">
            <v>Y</v>
          </cell>
          <cell r="AR4682" t="str">
            <v>Annually</v>
          </cell>
          <cell r="AS4682" t="str">
            <v>DIVIDEND_FREQUENCY</v>
          </cell>
          <cell r="AT4682" t="str">
            <v>N</v>
          </cell>
          <cell r="AV4682">
            <v>20010717</v>
          </cell>
          <cell r="AW4682">
            <v>20010718</v>
          </cell>
          <cell r="AX4682">
            <v>20010718</v>
          </cell>
          <cell r="BB4682" t="str">
            <v>Y</v>
          </cell>
          <cell r="BC4682" t="str">
            <v>Yes</v>
          </cell>
          <cell r="BD4682" t="str">
            <v>DICI_KIID</v>
          </cell>
          <cell r="BE4682" t="str">
            <v/>
          </cell>
          <cell r="BF4682" t="str">
            <v/>
          </cell>
          <cell r="BG4682" t="str">
            <v/>
          </cell>
          <cell r="BH4682" t="str">
            <v/>
          </cell>
          <cell r="BI4682" t="str">
            <v>Y</v>
          </cell>
          <cell r="BJ4682" t="str">
            <v>0.001</v>
          </cell>
          <cell r="BK4682" t="str">
            <v>Y</v>
          </cell>
          <cell r="BL4682" t="str">
            <v>0.01</v>
          </cell>
          <cell r="BM4682">
            <v>71</v>
          </cell>
          <cell r="BN46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82" t="str">
            <v>RISK_NARRATIVE</v>
          </cell>
          <cell r="BP4682">
            <v>3</v>
          </cell>
          <cell r="BQ4682" t="str">
            <v/>
          </cell>
          <cell r="BR4682">
            <v>3</v>
          </cell>
          <cell r="BS4682" t="str">
            <v>***</v>
          </cell>
          <cell r="BT4682" t="str">
            <v>NOTATION_MORNINGSTAR_RATING</v>
          </cell>
          <cell r="BU4682" t="str">
            <v>Y</v>
          </cell>
          <cell r="BV4682" t="str">
            <v/>
          </cell>
          <cell r="BW4682" t="str">
            <v/>
          </cell>
          <cell r="BX4682" t="str">
            <v>BNP IP-LU</v>
          </cell>
          <cell r="BY4682" t="str">
            <v>BNP IP-LU</v>
          </cell>
          <cell r="BZ4682" t="str">
            <v>LIBRARY_FUNDSQUARE</v>
          </cell>
          <cell r="CA4682">
            <v>2.44</v>
          </cell>
          <cell r="CB4682">
            <v>2</v>
          </cell>
          <cell r="CC4682">
            <v>20230307</v>
          </cell>
          <cell r="CD4682">
            <v>3.6</v>
          </cell>
          <cell r="CE4682">
            <v>2</v>
          </cell>
          <cell r="CF4682">
            <v>1</v>
          </cell>
          <cell r="CH4682" t="str">
            <v/>
          </cell>
          <cell r="CI4682" t="str">
            <v/>
          </cell>
          <cell r="CJ4682" t="str">
            <v/>
          </cell>
          <cell r="CK4682" t="str">
            <v/>
          </cell>
          <cell r="CL4682" t="str">
            <v/>
          </cell>
          <cell r="CM4682" t="str">
            <v>Bloomberg Euro Aggregate Corporate (EUR) RI</v>
          </cell>
          <cell r="CN4682" t="str">
            <v/>
          </cell>
          <cell r="CO4682" t="str">
            <v/>
          </cell>
          <cell r="CP4682">
            <v>189757</v>
          </cell>
          <cell r="CQ4682" t="str">
            <v>BM BNP Paribas Funds Euro Corporate Bond [1814]</v>
          </cell>
          <cell r="CR4682" t="str">
            <v>EUR</v>
          </cell>
          <cell r="CS4682" t="str">
            <v>Bloomberg Euro Aggregate Corporate (EUR) RI</v>
          </cell>
          <cell r="CT4682">
            <v>1</v>
          </cell>
          <cell r="CU4682" t="str">
            <v>CAT 2</v>
          </cell>
          <cell r="CV4682" t="str">
            <v>PRIIPS_CATEGORY</v>
          </cell>
          <cell r="CW4682">
            <v>3.6</v>
          </cell>
          <cell r="CZ4682" t="str">
            <v>Due to effects of unusual market conditions, other risks could be triggered, such as: Liquidity and Credit Risk</v>
          </cell>
          <cell r="DB4682" t="str">
            <v/>
          </cell>
          <cell r="DC4682" t="str">
            <v/>
          </cell>
          <cell r="DD4682" t="str">
            <v/>
          </cell>
          <cell r="DF4682" t="str">
            <v/>
          </cell>
          <cell r="DG4682" t="str">
            <v/>
          </cell>
          <cell r="DH4682" t="str">
            <v/>
          </cell>
          <cell r="DI4682" t="str">
            <v>N</v>
          </cell>
          <cell r="DL4682" t="str">
            <v/>
          </cell>
          <cell r="DM4682" t="str">
            <v/>
          </cell>
          <cell r="DN4682" t="str">
            <v/>
          </cell>
          <cell r="DP4682" t="str">
            <v/>
          </cell>
          <cell r="DQ4682" t="str">
            <v/>
          </cell>
          <cell r="DR4682" t="str">
            <v/>
          </cell>
          <cell r="DS4682" t="str">
            <v/>
          </cell>
          <cell r="DT4682" t="str">
            <v/>
          </cell>
        </row>
        <row r="4683">
          <cell r="I4683" t="str">
            <v>LU2701241437</v>
          </cell>
          <cell r="J4683" t="str">
            <v>BNP Paribas Funds Euro Corporate Bond [K, C]</v>
          </cell>
          <cell r="K4683">
            <v>631</v>
          </cell>
          <cell r="L4683" t="str">
            <v>All</v>
          </cell>
          <cell r="M4683" t="str">
            <v>INVEST_LEGAL_TYPE</v>
          </cell>
          <cell r="N4683" t="str">
            <v/>
          </cell>
          <cell r="O4683">
            <v>9</v>
          </cell>
          <cell r="P4683" t="str">
            <v>Registered administrated or Bearer</v>
          </cell>
          <cell r="Q4683" t="str">
            <v>SHARE_FORM</v>
          </cell>
          <cell r="R4683" t="str">
            <v>EUR</v>
          </cell>
          <cell r="S4683" t="str">
            <v/>
          </cell>
          <cell r="T4683">
            <v>1</v>
          </cell>
          <cell r="U4683" t="str">
            <v>Launched</v>
          </cell>
          <cell r="V4683" t="str">
            <v>PRODUCT_STATUS</v>
          </cell>
          <cell r="W4683" t="str">
            <v/>
          </cell>
          <cell r="X4683" t="str">
            <v/>
          </cell>
          <cell r="Y4683" t="str">
            <v/>
          </cell>
          <cell r="Z4683">
            <v>623391</v>
          </cell>
          <cell r="AA4683">
            <v>189757</v>
          </cell>
          <cell r="AB4683" t="str">
            <v>BM BNP Paribas Funds Euro Corporate Bond [1814]</v>
          </cell>
          <cell r="AC4683" t="str">
            <v>EUR</v>
          </cell>
          <cell r="AE4683" t="str">
            <v/>
          </cell>
          <cell r="AF4683" t="str">
            <v/>
          </cell>
          <cell r="AH4683" t="str">
            <v/>
          </cell>
          <cell r="AI4683" t="str">
            <v/>
          </cell>
          <cell r="AJ4683" t="str">
            <v>K</v>
          </cell>
          <cell r="AK4683" t="str">
            <v>K</v>
          </cell>
          <cell r="AL4683" t="str">
            <v>SHARE_CATEGORY</v>
          </cell>
          <cell r="AM4683" t="str">
            <v>C</v>
          </cell>
          <cell r="AN4683" t="str">
            <v>Capitalisation</v>
          </cell>
          <cell r="AO4683" t="str">
            <v>SHARE_TYPE</v>
          </cell>
          <cell r="AP4683" t="str">
            <v/>
          </cell>
          <cell r="AQ4683" t="str">
            <v/>
          </cell>
          <cell r="AR4683" t="str">
            <v/>
          </cell>
          <cell r="AS4683" t="str">
            <v/>
          </cell>
          <cell r="AT4683" t="str">
            <v>N</v>
          </cell>
          <cell r="AU4683">
            <v>20231027</v>
          </cell>
          <cell r="AV4683">
            <v>20230918</v>
          </cell>
          <cell r="AW4683">
            <v>20231102</v>
          </cell>
          <cell r="BB4683" t="str">
            <v>Y</v>
          </cell>
          <cell r="BC4683" t="str">
            <v>Yes</v>
          </cell>
          <cell r="BD4683" t="str">
            <v>DICI_KIID</v>
          </cell>
          <cell r="BE4683" t="str">
            <v/>
          </cell>
          <cell r="BF4683" t="str">
            <v/>
          </cell>
          <cell r="BG4683" t="str">
            <v/>
          </cell>
          <cell r="BH4683" t="str">
            <v/>
          </cell>
          <cell r="BI4683" t="str">
            <v>Y</v>
          </cell>
          <cell r="BJ4683" t="str">
            <v>0.001</v>
          </cell>
          <cell r="BK4683" t="str">
            <v>Y</v>
          </cell>
          <cell r="BL4683" t="str">
            <v>2. Hundredth - 0.01</v>
          </cell>
          <cell r="BM4683">
            <v>71</v>
          </cell>
          <cell r="BN46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83" t="str">
            <v>RISK_NARRATIVE</v>
          </cell>
          <cell r="BP4683">
            <v>3</v>
          </cell>
          <cell r="BQ4683" t="str">
            <v/>
          </cell>
          <cell r="BS4683" t="str">
            <v/>
          </cell>
          <cell r="BT4683" t="str">
            <v/>
          </cell>
          <cell r="BU4683" t="str">
            <v>Y</v>
          </cell>
          <cell r="BV4683" t="str">
            <v/>
          </cell>
          <cell r="BW4683" t="str">
            <v/>
          </cell>
          <cell r="BX4683" t="str">
            <v>BNP IP-LU</v>
          </cell>
          <cell r="BY4683" t="str">
            <v>BNP IP-LU</v>
          </cell>
          <cell r="BZ4683" t="str">
            <v>LIBRARY_FUNDSQUARE</v>
          </cell>
          <cell r="CA4683">
            <v>2.44</v>
          </cell>
          <cell r="CB4683">
            <v>2</v>
          </cell>
          <cell r="CC4683">
            <v>20230307</v>
          </cell>
          <cell r="CD4683">
            <v>3.6</v>
          </cell>
          <cell r="CE4683">
            <v>2</v>
          </cell>
          <cell r="CF4683">
            <v>1</v>
          </cell>
          <cell r="CH4683" t="str">
            <v/>
          </cell>
          <cell r="CI4683" t="str">
            <v/>
          </cell>
          <cell r="CJ4683" t="str">
            <v/>
          </cell>
          <cell r="CK4683" t="str">
            <v/>
          </cell>
          <cell r="CL4683" t="str">
            <v/>
          </cell>
          <cell r="CM4683" t="str">
            <v>Bloomberg Euro Aggregate Corporate (EUR) RI</v>
          </cell>
          <cell r="CN4683" t="str">
            <v/>
          </cell>
          <cell r="CO4683" t="str">
            <v/>
          </cell>
          <cell r="CP4683">
            <v>189757</v>
          </cell>
          <cell r="CQ4683" t="str">
            <v>BM BNP Paribas Funds Euro Corporate Bond [1814]</v>
          </cell>
          <cell r="CR4683" t="str">
            <v>EUR</v>
          </cell>
          <cell r="CS4683" t="str">
            <v>Bloomberg Euro Aggregate Corporate (EUR) RI</v>
          </cell>
          <cell r="CT4683">
            <v>1</v>
          </cell>
          <cell r="CU4683" t="str">
            <v>CAT 2</v>
          </cell>
          <cell r="CV4683" t="str">
            <v>PRIIPS_CATEGORY</v>
          </cell>
          <cell r="CW4683">
            <v>3.6</v>
          </cell>
          <cell r="CZ4683" t="str">
            <v/>
          </cell>
          <cell r="DB4683" t="str">
            <v/>
          </cell>
          <cell r="DC4683" t="str">
            <v/>
          </cell>
          <cell r="DD4683" t="str">
            <v/>
          </cell>
          <cell r="DF4683" t="str">
            <v/>
          </cell>
          <cell r="DG4683" t="str">
            <v/>
          </cell>
          <cell r="DH4683" t="str">
            <v/>
          </cell>
          <cell r="DI4683" t="str">
            <v>N</v>
          </cell>
          <cell r="DL4683" t="str">
            <v/>
          </cell>
          <cell r="DM4683" t="str">
            <v/>
          </cell>
          <cell r="DN4683" t="str">
            <v/>
          </cell>
          <cell r="DP4683" t="str">
            <v/>
          </cell>
          <cell r="DQ4683" t="str">
            <v/>
          </cell>
          <cell r="DR4683" t="str">
            <v/>
          </cell>
          <cell r="DS4683" t="str">
            <v/>
          </cell>
          <cell r="DT4683" t="str">
            <v/>
          </cell>
        </row>
        <row r="4684">
          <cell r="I4684" t="str">
            <v>LU0265384676</v>
          </cell>
          <cell r="J4684" t="str">
            <v>BNP Paribas Funds Euro Corporate Bond [X, D]</v>
          </cell>
          <cell r="L4684" t="str">
            <v/>
          </cell>
          <cell r="M4684" t="str">
            <v/>
          </cell>
          <cell r="N4684" t="str">
            <v/>
          </cell>
          <cell r="P4684" t="str">
            <v/>
          </cell>
          <cell r="Q4684" t="str">
            <v/>
          </cell>
          <cell r="R4684" t="str">
            <v>EUR</v>
          </cell>
          <cell r="S4684" t="str">
            <v>N</v>
          </cell>
          <cell r="T4684">
            <v>2</v>
          </cell>
          <cell r="U4684" t="str">
            <v>Closed</v>
          </cell>
          <cell r="V4684" t="str">
            <v>PRODUCT_STATUS</v>
          </cell>
          <cell r="W4684" t="str">
            <v/>
          </cell>
          <cell r="X4684" t="str">
            <v/>
          </cell>
          <cell r="Y4684" t="str">
            <v/>
          </cell>
          <cell r="Z4684">
            <v>623391</v>
          </cell>
          <cell r="AA4684">
            <v>189757</v>
          </cell>
          <cell r="AB4684" t="str">
            <v>BM BNP Paribas Funds Euro Corporate Bond [1814]</v>
          </cell>
          <cell r="AC4684" t="str">
            <v>EUR</v>
          </cell>
          <cell r="AE4684" t="str">
            <v/>
          </cell>
          <cell r="AF4684" t="str">
            <v/>
          </cell>
          <cell r="AH4684" t="str">
            <v/>
          </cell>
          <cell r="AI4684" t="str">
            <v/>
          </cell>
          <cell r="AJ4684" t="str">
            <v>X</v>
          </cell>
          <cell r="AK4684" t="str">
            <v>X</v>
          </cell>
          <cell r="AL4684" t="str">
            <v>SHARE_CATEGORY</v>
          </cell>
          <cell r="AM4684" t="str">
            <v>D</v>
          </cell>
          <cell r="AN4684" t="str">
            <v>Distribution</v>
          </cell>
          <cell r="AO4684" t="str">
            <v>SHARE_TYPE</v>
          </cell>
          <cell r="AP4684" t="str">
            <v>Y</v>
          </cell>
          <cell r="AQ4684" t="str">
            <v/>
          </cell>
          <cell r="AR4684" t="str">
            <v/>
          </cell>
          <cell r="AS4684" t="str">
            <v/>
          </cell>
          <cell r="AT4684" t="str">
            <v>N</v>
          </cell>
          <cell r="AV4684">
            <v>20010717</v>
          </cell>
          <cell r="AW4684">
            <v>20060912</v>
          </cell>
          <cell r="AX4684">
            <v>20060912</v>
          </cell>
          <cell r="AY4684">
            <v>20110504</v>
          </cell>
          <cell r="AZ4684">
            <v>20110504</v>
          </cell>
          <cell r="BB4684" t="str">
            <v>Y</v>
          </cell>
          <cell r="BC4684" t="str">
            <v>Yes</v>
          </cell>
          <cell r="BD4684" t="str">
            <v>DICI_KIID</v>
          </cell>
          <cell r="BE4684" t="str">
            <v/>
          </cell>
          <cell r="BF4684" t="str">
            <v/>
          </cell>
          <cell r="BG4684" t="str">
            <v/>
          </cell>
          <cell r="BH4684" t="str">
            <v/>
          </cell>
          <cell r="BI4684" t="str">
            <v>Y</v>
          </cell>
          <cell r="BJ4684" t="str">
            <v>0.001</v>
          </cell>
          <cell r="BK4684" t="str">
            <v/>
          </cell>
          <cell r="BL4684" t="str">
            <v/>
          </cell>
          <cell r="BN4684" t="str">
            <v/>
          </cell>
          <cell r="BO4684" t="str">
            <v/>
          </cell>
          <cell r="BP4684">
            <v>3</v>
          </cell>
          <cell r="BQ4684" t="str">
            <v/>
          </cell>
          <cell r="BS4684" t="str">
            <v/>
          </cell>
          <cell r="BT4684" t="str">
            <v/>
          </cell>
          <cell r="BU4684" t="str">
            <v>Y</v>
          </cell>
          <cell r="BV4684" t="str">
            <v/>
          </cell>
          <cell r="BW4684" t="str">
            <v/>
          </cell>
          <cell r="BX4684" t="str">
            <v/>
          </cell>
          <cell r="BY4684" t="str">
            <v/>
          </cell>
          <cell r="BZ4684" t="str">
            <v/>
          </cell>
          <cell r="CH4684" t="str">
            <v/>
          </cell>
          <cell r="CI4684" t="str">
            <v/>
          </cell>
          <cell r="CJ4684" t="str">
            <v/>
          </cell>
          <cell r="CK4684" t="str">
            <v/>
          </cell>
          <cell r="CL4684" t="str">
            <v/>
          </cell>
          <cell r="CM4684" t="str">
            <v>Bloomberg Euro Aggregate Corporate (EUR) RI</v>
          </cell>
          <cell r="CN4684" t="str">
            <v/>
          </cell>
          <cell r="CO4684" t="str">
            <v/>
          </cell>
          <cell r="CP4684">
            <v>189757</v>
          </cell>
          <cell r="CQ4684" t="str">
            <v>BM BNP Paribas Funds Euro Corporate Bond [1814]</v>
          </cell>
          <cell r="CR4684" t="str">
            <v>EUR</v>
          </cell>
          <cell r="CS4684" t="str">
            <v>Bloomberg Euro Aggregate Corporate (EUR) RI</v>
          </cell>
          <cell r="CU4684" t="str">
            <v/>
          </cell>
          <cell r="CV4684" t="str">
            <v/>
          </cell>
          <cell r="CZ4684" t="str">
            <v/>
          </cell>
          <cell r="DB4684" t="str">
            <v/>
          </cell>
          <cell r="DC4684" t="str">
            <v/>
          </cell>
          <cell r="DD4684" t="str">
            <v/>
          </cell>
          <cell r="DF4684" t="str">
            <v/>
          </cell>
          <cell r="DG4684" t="str">
            <v/>
          </cell>
          <cell r="DH4684" t="str">
            <v/>
          </cell>
          <cell r="DI4684" t="str">
            <v/>
          </cell>
          <cell r="DL4684" t="str">
            <v/>
          </cell>
          <cell r="DM4684" t="str">
            <v/>
          </cell>
          <cell r="DN4684" t="str">
            <v/>
          </cell>
          <cell r="DP4684" t="str">
            <v/>
          </cell>
          <cell r="DQ4684" t="str">
            <v/>
          </cell>
          <cell r="DR4684" t="str">
            <v/>
          </cell>
          <cell r="DS4684" t="str">
            <v/>
          </cell>
          <cell r="DT4684" t="str">
            <v/>
          </cell>
        </row>
        <row r="4685">
          <cell r="I4685" t="str">
            <v>LU1920351985</v>
          </cell>
          <cell r="J4685" t="str">
            <v>BNP Paribas Funds Euro Corporate Bond [X, D]</v>
          </cell>
          <cell r="K4685">
            <v>632</v>
          </cell>
          <cell r="L4685" t="str">
            <v>Authorised Investors</v>
          </cell>
          <cell r="M4685" t="str">
            <v>INVEST_LEGAL_TYPE</v>
          </cell>
          <cell r="N4685" t="str">
            <v/>
          </cell>
          <cell r="O4685">
            <v>2</v>
          </cell>
          <cell r="P4685" t="str">
            <v>Registered</v>
          </cell>
          <cell r="Q4685" t="str">
            <v>SHARE_FORM</v>
          </cell>
          <cell r="R4685" t="str">
            <v>EUR</v>
          </cell>
          <cell r="S4685" t="str">
            <v>N</v>
          </cell>
          <cell r="T4685">
            <v>1</v>
          </cell>
          <cell r="U4685" t="str">
            <v>Launched</v>
          </cell>
          <cell r="V4685" t="str">
            <v>PRODUCT_STATUS</v>
          </cell>
          <cell r="W4685" t="str">
            <v/>
          </cell>
          <cell r="X4685" t="str">
            <v/>
          </cell>
          <cell r="Y4685" t="str">
            <v/>
          </cell>
          <cell r="Z4685">
            <v>623391</v>
          </cell>
          <cell r="AA4685">
            <v>189757</v>
          </cell>
          <cell r="AB4685" t="str">
            <v>BM BNP Paribas Funds Euro Corporate Bond [1814]</v>
          </cell>
          <cell r="AC4685" t="str">
            <v>EUR</v>
          </cell>
          <cell r="AE4685" t="str">
            <v/>
          </cell>
          <cell r="AF4685" t="str">
            <v/>
          </cell>
          <cell r="AH4685" t="str">
            <v/>
          </cell>
          <cell r="AI4685" t="str">
            <v/>
          </cell>
          <cell r="AJ4685" t="str">
            <v>X</v>
          </cell>
          <cell r="AK4685" t="str">
            <v>X</v>
          </cell>
          <cell r="AL4685" t="str">
            <v>SHARE_CATEGORY</v>
          </cell>
          <cell r="AM4685" t="str">
            <v>D</v>
          </cell>
          <cell r="AN4685" t="str">
            <v>Distribution</v>
          </cell>
          <cell r="AO4685" t="str">
            <v>SHARE_TYPE</v>
          </cell>
          <cell r="AP4685" t="str">
            <v>Y</v>
          </cell>
          <cell r="AQ4685" t="str">
            <v>Y</v>
          </cell>
          <cell r="AR4685" t="str">
            <v>Annually</v>
          </cell>
          <cell r="AS4685" t="str">
            <v>DIVIDEND_FREQUENCY</v>
          </cell>
          <cell r="AT4685" t="str">
            <v>N</v>
          </cell>
          <cell r="AU4685">
            <v>20190102</v>
          </cell>
          <cell r="AV4685">
            <v>20181108</v>
          </cell>
          <cell r="AW4685">
            <v>20010413</v>
          </cell>
          <cell r="BB4685" t="str">
            <v>Y</v>
          </cell>
          <cell r="BC4685" t="str">
            <v>Yes</v>
          </cell>
          <cell r="BD4685" t="str">
            <v>DICI_KIID</v>
          </cell>
          <cell r="BE4685" t="str">
            <v/>
          </cell>
          <cell r="BF4685" t="str">
            <v/>
          </cell>
          <cell r="BG4685" t="str">
            <v/>
          </cell>
          <cell r="BH4685" t="str">
            <v/>
          </cell>
          <cell r="BI4685" t="str">
            <v>Y</v>
          </cell>
          <cell r="BJ4685" t="str">
            <v>0.001</v>
          </cell>
          <cell r="BK4685" t="str">
            <v>Y</v>
          </cell>
          <cell r="BL4685" t="str">
            <v>0.01</v>
          </cell>
          <cell r="BM4685">
            <v>71</v>
          </cell>
          <cell r="BN46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85" t="str">
            <v>RISK_NARRATIVE</v>
          </cell>
          <cell r="BP4685">
            <v>3</v>
          </cell>
          <cell r="BQ4685" t="str">
            <v/>
          </cell>
          <cell r="BS4685" t="str">
            <v/>
          </cell>
          <cell r="BT4685" t="str">
            <v/>
          </cell>
          <cell r="BU4685" t="str">
            <v>Y</v>
          </cell>
          <cell r="BV4685" t="str">
            <v/>
          </cell>
          <cell r="BW4685" t="str">
            <v/>
          </cell>
          <cell r="BX4685" t="str">
            <v>BNP IP-LU</v>
          </cell>
          <cell r="BY4685" t="str">
            <v>BNP IP-LU</v>
          </cell>
          <cell r="BZ4685" t="str">
            <v>LIBRARY_FUNDSQUARE</v>
          </cell>
          <cell r="CA4685">
            <v>2.44</v>
          </cell>
          <cell r="CB4685">
            <v>2</v>
          </cell>
          <cell r="CC4685">
            <v>20230307</v>
          </cell>
          <cell r="CD4685">
            <v>3.6</v>
          </cell>
          <cell r="CE4685">
            <v>2</v>
          </cell>
          <cell r="CF4685">
            <v>1</v>
          </cell>
          <cell r="CH4685" t="str">
            <v/>
          </cell>
          <cell r="CI4685" t="str">
            <v/>
          </cell>
          <cell r="CJ4685" t="str">
            <v/>
          </cell>
          <cell r="CK4685" t="str">
            <v/>
          </cell>
          <cell r="CL4685" t="str">
            <v/>
          </cell>
          <cell r="CM4685" t="str">
            <v>Bloomberg Euro Aggregate Corporate (EUR) RI</v>
          </cell>
          <cell r="CN4685" t="str">
            <v/>
          </cell>
          <cell r="CO4685" t="str">
            <v/>
          </cell>
          <cell r="CP4685">
            <v>189757</v>
          </cell>
          <cell r="CQ4685" t="str">
            <v>BM BNP Paribas Funds Euro Corporate Bond [1814]</v>
          </cell>
          <cell r="CR4685" t="str">
            <v>EUR</v>
          </cell>
          <cell r="CS4685" t="str">
            <v>Bloomberg Euro Aggregate Corporate (EUR) RI</v>
          </cell>
          <cell r="CT4685">
            <v>1</v>
          </cell>
          <cell r="CU4685" t="str">
            <v>CAT 2</v>
          </cell>
          <cell r="CV4685" t="str">
            <v>PRIIPS_CATEGORY</v>
          </cell>
          <cell r="CW4685">
            <v>3.6</v>
          </cell>
          <cell r="CZ4685" t="str">
            <v>Due to effects of unusual market conditions, other risks could be triggered, such as: Liquidity and Credit Risk</v>
          </cell>
          <cell r="DB4685" t="str">
            <v/>
          </cell>
          <cell r="DC4685" t="str">
            <v/>
          </cell>
          <cell r="DD4685" t="str">
            <v/>
          </cell>
          <cell r="DF4685" t="str">
            <v/>
          </cell>
          <cell r="DG4685" t="str">
            <v/>
          </cell>
          <cell r="DH4685" t="str">
            <v/>
          </cell>
          <cell r="DI4685" t="str">
            <v>N</v>
          </cell>
          <cell r="DL4685" t="str">
            <v/>
          </cell>
          <cell r="DM4685" t="str">
            <v/>
          </cell>
          <cell r="DN4685" t="str">
            <v/>
          </cell>
          <cell r="DP4685" t="str">
            <v/>
          </cell>
          <cell r="DQ4685" t="str">
            <v/>
          </cell>
          <cell r="DR4685" t="str">
            <v/>
          </cell>
          <cell r="DS4685" t="str">
            <v/>
          </cell>
          <cell r="DT4685" t="str">
            <v/>
          </cell>
        </row>
        <row r="4686">
          <cell r="I4686" t="str">
            <v>LU1022391483</v>
          </cell>
          <cell r="J4686" t="str">
            <v>BNP Paribas Funds Euro Corporate Bond [Classic H CZK, C]</v>
          </cell>
          <cell r="K4686">
            <v>631</v>
          </cell>
          <cell r="L4686" t="str">
            <v>All</v>
          </cell>
          <cell r="M4686" t="str">
            <v>INVEST_LEGAL_TYPE</v>
          </cell>
          <cell r="N4686" t="str">
            <v/>
          </cell>
          <cell r="O4686">
            <v>3</v>
          </cell>
          <cell r="P4686" t="str">
            <v>Registered or Bearer</v>
          </cell>
          <cell r="Q4686" t="str">
            <v>SHARE_FORM</v>
          </cell>
          <cell r="R4686" t="str">
            <v>CZK</v>
          </cell>
          <cell r="S4686" t="str">
            <v>N</v>
          </cell>
          <cell r="T4686">
            <v>1</v>
          </cell>
          <cell r="U4686" t="str">
            <v>Launched</v>
          </cell>
          <cell r="V4686" t="str">
            <v>PRODUCT_STATUS</v>
          </cell>
          <cell r="W4686" t="str">
            <v/>
          </cell>
          <cell r="X4686" t="str">
            <v/>
          </cell>
          <cell r="Y4686" t="str">
            <v/>
          </cell>
          <cell r="Z4686">
            <v>623391</v>
          </cell>
          <cell r="AA4686">
            <v>189757</v>
          </cell>
          <cell r="AB4686" t="str">
            <v>BM BNP Paribas Funds Euro Corporate Bond [1814]</v>
          </cell>
          <cell r="AC4686" t="str">
            <v>EUR</v>
          </cell>
          <cell r="AE4686" t="str">
            <v/>
          </cell>
          <cell r="AF4686" t="str">
            <v/>
          </cell>
          <cell r="AH4686" t="str">
            <v/>
          </cell>
          <cell r="AI4686" t="str">
            <v/>
          </cell>
          <cell r="AJ4686" t="str">
            <v>CCZK</v>
          </cell>
          <cell r="AK4686" t="str">
            <v>Classic H CZK</v>
          </cell>
          <cell r="AL4686" t="str">
            <v>SHARE_CATEGORY</v>
          </cell>
          <cell r="AM4686" t="str">
            <v>C</v>
          </cell>
          <cell r="AN4686" t="str">
            <v>Capitalisation</v>
          </cell>
          <cell r="AO4686" t="str">
            <v>SHARE_TYPE</v>
          </cell>
          <cell r="AP4686" t="str">
            <v>Y</v>
          </cell>
          <cell r="AQ4686" t="str">
            <v/>
          </cell>
          <cell r="AR4686" t="str">
            <v/>
          </cell>
          <cell r="AS4686" t="str">
            <v/>
          </cell>
          <cell r="AT4686" t="str">
            <v>Y</v>
          </cell>
          <cell r="AV4686">
            <v>20140103</v>
          </cell>
          <cell r="AW4686">
            <v>20230427</v>
          </cell>
          <cell r="BB4686" t="str">
            <v>Y</v>
          </cell>
          <cell r="BC4686" t="str">
            <v>Yes</v>
          </cell>
          <cell r="BD4686" t="str">
            <v>DICI_KIID</v>
          </cell>
          <cell r="BE4686" t="str">
            <v/>
          </cell>
          <cell r="BF4686" t="str">
            <v/>
          </cell>
          <cell r="BG4686" t="str">
            <v/>
          </cell>
          <cell r="BH4686" t="str">
            <v/>
          </cell>
          <cell r="BI4686" t="str">
            <v>Y</v>
          </cell>
          <cell r="BJ4686" t="str">
            <v>0.001</v>
          </cell>
          <cell r="BK4686" t="str">
            <v>Y</v>
          </cell>
          <cell r="BL4686" t="str">
            <v>0.01</v>
          </cell>
          <cell r="BM4686">
            <v>71</v>
          </cell>
          <cell r="BN46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86" t="str">
            <v>RISK_NARRATIVE</v>
          </cell>
          <cell r="BP4686">
            <v>3</v>
          </cell>
          <cell r="BQ4686" t="str">
            <v/>
          </cell>
          <cell r="BS4686" t="str">
            <v/>
          </cell>
          <cell r="BT4686" t="str">
            <v/>
          </cell>
          <cell r="BU4686" t="str">
            <v>Y</v>
          </cell>
          <cell r="BV4686" t="str">
            <v/>
          </cell>
          <cell r="BW4686" t="str">
            <v/>
          </cell>
          <cell r="BX4686" t="str">
            <v>BNP IP-LU</v>
          </cell>
          <cell r="BY4686" t="str">
            <v>BNP IP-LU</v>
          </cell>
          <cell r="BZ4686" t="str">
            <v>LIBRARY_FUNDSQUARE</v>
          </cell>
          <cell r="CA4686">
            <v>2.44</v>
          </cell>
          <cell r="CB4686">
            <v>2</v>
          </cell>
          <cell r="CC4686">
            <v>20230307</v>
          </cell>
          <cell r="CD4686">
            <v>3.6</v>
          </cell>
          <cell r="CE4686">
            <v>2</v>
          </cell>
          <cell r="CF4686">
            <v>1</v>
          </cell>
          <cell r="CH4686" t="str">
            <v/>
          </cell>
          <cell r="CI4686" t="str">
            <v/>
          </cell>
          <cell r="CJ4686" t="str">
            <v/>
          </cell>
          <cell r="CK4686" t="str">
            <v/>
          </cell>
          <cell r="CL4686" t="str">
            <v/>
          </cell>
          <cell r="CM4686" t="str">
            <v>Bloomberg Barclays Euro Aggregate Corporate (Hedged in CZK) RI</v>
          </cell>
          <cell r="CN4686" t="str">
            <v/>
          </cell>
          <cell r="CO4686" t="str">
            <v/>
          </cell>
          <cell r="CP4686">
            <v>189757</v>
          </cell>
          <cell r="CQ4686" t="str">
            <v>BM BNP Paribas Funds Euro Corporate Bond [1814]</v>
          </cell>
          <cell r="CR4686" t="str">
            <v>EUR</v>
          </cell>
          <cell r="CS4686" t="str">
            <v/>
          </cell>
          <cell r="CT4686">
            <v>1</v>
          </cell>
          <cell r="CU4686" t="str">
            <v>CAT 2</v>
          </cell>
          <cell r="CV4686" t="str">
            <v>PRIIPS_CATEGORY</v>
          </cell>
          <cell r="CW4686">
            <v>3.6</v>
          </cell>
          <cell r="CZ4686" t="str">
            <v>Due to effects of unusual market conditions, other risks could be triggered, such as: Liquidity and Credit Risk</v>
          </cell>
          <cell r="DB4686" t="str">
            <v/>
          </cell>
          <cell r="DC4686" t="str">
            <v/>
          </cell>
          <cell r="DD4686" t="str">
            <v/>
          </cell>
          <cell r="DF4686" t="str">
            <v/>
          </cell>
          <cell r="DG4686" t="str">
            <v/>
          </cell>
          <cell r="DH4686" t="str">
            <v/>
          </cell>
          <cell r="DI4686" t="str">
            <v>N</v>
          </cell>
          <cell r="DL4686" t="str">
            <v/>
          </cell>
          <cell r="DM4686" t="str">
            <v/>
          </cell>
          <cell r="DN4686" t="str">
            <v/>
          </cell>
          <cell r="DP4686" t="str">
            <v/>
          </cell>
          <cell r="DQ4686" t="str">
            <v/>
          </cell>
          <cell r="DR4686" t="str">
            <v/>
          </cell>
          <cell r="DS4686" t="str">
            <v/>
          </cell>
          <cell r="DT4686" t="str">
            <v/>
          </cell>
        </row>
        <row r="4687">
          <cell r="I4687" t="str">
            <v>LU0131210360</v>
          </cell>
          <cell r="J4687" t="str">
            <v>BNP Paribas Funds Euro Corporate Bond [Classic, C]</v>
          </cell>
          <cell r="K4687">
            <v>631</v>
          </cell>
          <cell r="L4687" t="str">
            <v>All</v>
          </cell>
          <cell r="M4687" t="str">
            <v>INVEST_LEGAL_TYPE</v>
          </cell>
          <cell r="N4687" t="str">
            <v/>
          </cell>
          <cell r="O4687">
            <v>3</v>
          </cell>
          <cell r="P4687" t="str">
            <v>Registered or Bearer</v>
          </cell>
          <cell r="Q4687" t="str">
            <v>SHARE_FORM</v>
          </cell>
          <cell r="R4687" t="str">
            <v>EUR</v>
          </cell>
          <cell r="S4687" t="str">
            <v>Y</v>
          </cell>
          <cell r="T4687">
            <v>1</v>
          </cell>
          <cell r="U4687" t="str">
            <v>Launched</v>
          </cell>
          <cell r="V4687" t="str">
            <v>PRODUCT_STATUS</v>
          </cell>
          <cell r="W4687" t="str">
            <v/>
          </cell>
          <cell r="X4687" t="str">
            <v/>
          </cell>
          <cell r="Y4687" t="str">
            <v/>
          </cell>
          <cell r="Z4687">
            <v>623391</v>
          </cell>
          <cell r="AA4687">
            <v>189757</v>
          </cell>
          <cell r="AB4687" t="str">
            <v>BM BNP Paribas Funds Euro Corporate Bond [1814]</v>
          </cell>
          <cell r="AC4687" t="str">
            <v>EUR</v>
          </cell>
          <cell r="AE4687" t="str">
            <v/>
          </cell>
          <cell r="AF4687" t="str">
            <v/>
          </cell>
          <cell r="AH4687" t="str">
            <v/>
          </cell>
          <cell r="AI4687" t="str">
            <v/>
          </cell>
          <cell r="AJ4687" t="str">
            <v>CLAS</v>
          </cell>
          <cell r="AK4687" t="str">
            <v>Classic</v>
          </cell>
          <cell r="AL4687" t="str">
            <v>SHARE_CATEGORY</v>
          </cell>
          <cell r="AM4687" t="str">
            <v>C</v>
          </cell>
          <cell r="AN4687" t="str">
            <v>Capitalisation</v>
          </cell>
          <cell r="AO4687" t="str">
            <v>SHARE_TYPE</v>
          </cell>
          <cell r="AP4687" t="str">
            <v>Y</v>
          </cell>
          <cell r="AQ4687" t="str">
            <v/>
          </cell>
          <cell r="AR4687" t="str">
            <v/>
          </cell>
          <cell r="AS4687" t="str">
            <v/>
          </cell>
          <cell r="AT4687" t="str">
            <v>N</v>
          </cell>
          <cell r="AV4687">
            <v>20010717</v>
          </cell>
          <cell r="AW4687">
            <v>20010718</v>
          </cell>
          <cell r="AX4687">
            <v>20010718</v>
          </cell>
          <cell r="BB4687" t="str">
            <v>Y</v>
          </cell>
          <cell r="BC4687" t="str">
            <v>Yes</v>
          </cell>
          <cell r="BD4687" t="str">
            <v>DICI_KIID</v>
          </cell>
          <cell r="BE4687" t="str">
            <v/>
          </cell>
          <cell r="BF4687" t="str">
            <v/>
          </cell>
          <cell r="BG4687" t="str">
            <v/>
          </cell>
          <cell r="BH4687" t="str">
            <v/>
          </cell>
          <cell r="BI4687" t="str">
            <v>Y</v>
          </cell>
          <cell r="BJ4687" t="str">
            <v>0.001</v>
          </cell>
          <cell r="BK4687" t="str">
            <v>Y</v>
          </cell>
          <cell r="BL4687" t="str">
            <v>0.01</v>
          </cell>
          <cell r="BM4687">
            <v>71</v>
          </cell>
          <cell r="BN46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87" t="str">
            <v>RISK_NARRATIVE</v>
          </cell>
          <cell r="BP4687">
            <v>3</v>
          </cell>
          <cell r="BQ4687" t="str">
            <v/>
          </cell>
          <cell r="BR4687">
            <v>3</v>
          </cell>
          <cell r="BS4687" t="str">
            <v>***</v>
          </cell>
          <cell r="BT4687" t="str">
            <v>NOTATION_MORNINGSTAR_RATING</v>
          </cell>
          <cell r="BU4687" t="str">
            <v>Y</v>
          </cell>
          <cell r="BV4687" t="str">
            <v/>
          </cell>
          <cell r="BW4687" t="str">
            <v/>
          </cell>
          <cell r="BX4687" t="str">
            <v>BNP IP-LU</v>
          </cell>
          <cell r="BY4687" t="str">
            <v>BNP IP-LU</v>
          </cell>
          <cell r="BZ4687" t="str">
            <v>LIBRARY_FUNDSQUARE</v>
          </cell>
          <cell r="CA4687">
            <v>2.44</v>
          </cell>
          <cell r="CB4687">
            <v>2</v>
          </cell>
          <cell r="CC4687">
            <v>20230307</v>
          </cell>
          <cell r="CD4687">
            <v>3.6</v>
          </cell>
          <cell r="CE4687">
            <v>2</v>
          </cell>
          <cell r="CF4687">
            <v>1</v>
          </cell>
          <cell r="CH4687" t="str">
            <v/>
          </cell>
          <cell r="CI4687" t="str">
            <v/>
          </cell>
          <cell r="CJ4687" t="str">
            <v/>
          </cell>
          <cell r="CK4687" t="str">
            <v/>
          </cell>
          <cell r="CL4687" t="str">
            <v/>
          </cell>
          <cell r="CM4687" t="str">
            <v>Bloomberg Euro Aggregate Corporate (EUR) RI</v>
          </cell>
          <cell r="CN4687" t="str">
            <v/>
          </cell>
          <cell r="CO4687" t="str">
            <v/>
          </cell>
          <cell r="CP4687">
            <v>189757</v>
          </cell>
          <cell r="CQ4687" t="str">
            <v>BM BNP Paribas Funds Euro Corporate Bond [1814]</v>
          </cell>
          <cell r="CR4687" t="str">
            <v>EUR</v>
          </cell>
          <cell r="CS4687" t="str">
            <v>Bloomberg Euro Aggregate Corporate (EUR) RI</v>
          </cell>
          <cell r="CT4687">
            <v>1</v>
          </cell>
          <cell r="CU4687" t="str">
            <v>CAT 2</v>
          </cell>
          <cell r="CV4687" t="str">
            <v>PRIIPS_CATEGORY</v>
          </cell>
          <cell r="CW4687">
            <v>3.6</v>
          </cell>
          <cell r="CZ4687" t="str">
            <v>Due to effects of unusual market conditions, other risks could be triggered, such as: Liquidity and Credit Risk</v>
          </cell>
          <cell r="DB4687" t="str">
            <v/>
          </cell>
          <cell r="DC4687" t="str">
            <v/>
          </cell>
          <cell r="DD4687" t="str">
            <v/>
          </cell>
          <cell r="DF4687" t="str">
            <v/>
          </cell>
          <cell r="DG4687" t="str">
            <v/>
          </cell>
          <cell r="DH4687" t="str">
            <v/>
          </cell>
          <cell r="DI4687" t="str">
            <v>N</v>
          </cell>
          <cell r="DL4687" t="str">
            <v/>
          </cell>
          <cell r="DM4687" t="str">
            <v/>
          </cell>
          <cell r="DN4687" t="str">
            <v/>
          </cell>
          <cell r="DP4687" t="str">
            <v/>
          </cell>
          <cell r="DQ4687" t="str">
            <v/>
          </cell>
          <cell r="DR4687" t="str">
            <v/>
          </cell>
          <cell r="DS4687" t="str">
            <v/>
          </cell>
          <cell r="DT4687" t="str">
            <v/>
          </cell>
        </row>
        <row r="4688">
          <cell r="I4688" t="str">
            <v>LU1022391301</v>
          </cell>
          <cell r="J4688" t="str">
            <v>BNP Paribas Funds Euro Corporate Bond [Classic MD, D]</v>
          </cell>
          <cell r="K4688">
            <v>631</v>
          </cell>
          <cell r="L4688" t="str">
            <v>All</v>
          </cell>
          <cell r="M4688" t="str">
            <v>INVEST_LEGAL_TYPE</v>
          </cell>
          <cell r="N4688" t="str">
            <v/>
          </cell>
          <cell r="O4688">
            <v>3</v>
          </cell>
          <cell r="P4688" t="str">
            <v>Registered or Bearer</v>
          </cell>
          <cell r="Q4688" t="str">
            <v>SHARE_FORM</v>
          </cell>
          <cell r="R4688" t="str">
            <v>EUR</v>
          </cell>
          <cell r="S4688" t="str">
            <v>N</v>
          </cell>
          <cell r="T4688">
            <v>2</v>
          </cell>
          <cell r="U4688" t="str">
            <v>Closed</v>
          </cell>
          <cell r="V4688" t="str">
            <v>PRODUCT_STATUS</v>
          </cell>
          <cell r="W4688" t="str">
            <v/>
          </cell>
          <cell r="X4688" t="str">
            <v/>
          </cell>
          <cell r="Y4688" t="str">
            <v/>
          </cell>
          <cell r="Z4688">
            <v>623391</v>
          </cell>
          <cell r="AA4688">
            <v>189757</v>
          </cell>
          <cell r="AB4688" t="str">
            <v>BM BNP Paribas Funds Euro Corporate Bond [1814]</v>
          </cell>
          <cell r="AC4688" t="str">
            <v>EUR</v>
          </cell>
          <cell r="AE4688" t="str">
            <v/>
          </cell>
          <cell r="AF4688" t="str">
            <v/>
          </cell>
          <cell r="AH4688" t="str">
            <v/>
          </cell>
          <cell r="AI4688" t="str">
            <v/>
          </cell>
          <cell r="AJ4688" t="str">
            <v>CCMD</v>
          </cell>
          <cell r="AK4688" t="str">
            <v>Classic MD</v>
          </cell>
          <cell r="AL4688" t="str">
            <v>SHARE_CATEGORY</v>
          </cell>
          <cell r="AM4688" t="str">
            <v>D</v>
          </cell>
          <cell r="AN4688" t="str">
            <v>Distribution</v>
          </cell>
          <cell r="AO4688" t="str">
            <v>SHARE_TYPE</v>
          </cell>
          <cell r="AP4688" t="str">
            <v>Y</v>
          </cell>
          <cell r="AQ4688" t="str">
            <v/>
          </cell>
          <cell r="AR4688" t="str">
            <v/>
          </cell>
          <cell r="AS4688" t="str">
            <v/>
          </cell>
          <cell r="AT4688" t="str">
            <v>N</v>
          </cell>
          <cell r="AV4688">
            <v>20140103</v>
          </cell>
          <cell r="AW4688">
            <v>20140519</v>
          </cell>
          <cell r="AX4688">
            <v>20140519</v>
          </cell>
          <cell r="AY4688">
            <v>20150915</v>
          </cell>
          <cell r="AZ4688">
            <v>20150915</v>
          </cell>
          <cell r="BA4688">
            <v>20150915</v>
          </cell>
          <cell r="BB4688" t="str">
            <v>Y</v>
          </cell>
          <cell r="BC4688" t="str">
            <v>Yes</v>
          </cell>
          <cell r="BD4688" t="str">
            <v>DICI_KIID</v>
          </cell>
          <cell r="BE4688" t="str">
            <v/>
          </cell>
          <cell r="BF4688" t="str">
            <v/>
          </cell>
          <cell r="BG4688" t="str">
            <v/>
          </cell>
          <cell r="BH4688" t="str">
            <v/>
          </cell>
          <cell r="BI4688" t="str">
            <v>Y</v>
          </cell>
          <cell r="BJ4688" t="str">
            <v>0.001</v>
          </cell>
          <cell r="BK4688" t="str">
            <v>Y</v>
          </cell>
          <cell r="BL4688" t="str">
            <v>0.01</v>
          </cell>
          <cell r="BM4688">
            <v>71</v>
          </cell>
          <cell r="BN46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88" t="str">
            <v>RISK_NARRATIVE</v>
          </cell>
          <cell r="BP4688">
            <v>3</v>
          </cell>
          <cell r="BQ4688" t="str">
            <v/>
          </cell>
          <cell r="BS4688" t="str">
            <v/>
          </cell>
          <cell r="BT4688" t="str">
            <v/>
          </cell>
          <cell r="BU4688" t="str">
            <v>Y</v>
          </cell>
          <cell r="BV4688" t="str">
            <v/>
          </cell>
          <cell r="BW4688" t="str">
            <v/>
          </cell>
          <cell r="BX4688" t="str">
            <v>BNP IP-LU</v>
          </cell>
          <cell r="BY4688" t="str">
            <v>BNP IP-LU</v>
          </cell>
          <cell r="BZ4688" t="str">
            <v>LIBRARY_FUNDSQUARE</v>
          </cell>
          <cell r="CH4688" t="str">
            <v/>
          </cell>
          <cell r="CI4688" t="str">
            <v/>
          </cell>
          <cell r="CJ4688" t="str">
            <v/>
          </cell>
          <cell r="CK4688" t="str">
            <v/>
          </cell>
          <cell r="CL4688" t="str">
            <v/>
          </cell>
          <cell r="CM4688" t="str">
            <v>Bloomberg Euro Aggregate Corporate (EUR) RI</v>
          </cell>
          <cell r="CN4688" t="str">
            <v/>
          </cell>
          <cell r="CO4688" t="str">
            <v/>
          </cell>
          <cell r="CP4688">
            <v>189757</v>
          </cell>
          <cell r="CQ4688" t="str">
            <v>BM BNP Paribas Funds Euro Corporate Bond [1814]</v>
          </cell>
          <cell r="CR4688" t="str">
            <v>EUR</v>
          </cell>
          <cell r="CS4688" t="str">
            <v>Bloomberg Euro Aggregate Corporate (EUR) RI</v>
          </cell>
          <cell r="CU4688" t="str">
            <v/>
          </cell>
          <cell r="CV4688" t="str">
            <v/>
          </cell>
          <cell r="CZ4688" t="str">
            <v/>
          </cell>
          <cell r="DB4688" t="str">
            <v/>
          </cell>
          <cell r="DC4688" t="str">
            <v/>
          </cell>
          <cell r="DD4688" t="str">
            <v/>
          </cell>
          <cell r="DF4688" t="str">
            <v/>
          </cell>
          <cell r="DG4688" t="str">
            <v/>
          </cell>
          <cell r="DH4688" t="str">
            <v/>
          </cell>
          <cell r="DI4688" t="str">
            <v/>
          </cell>
          <cell r="DL4688" t="str">
            <v/>
          </cell>
          <cell r="DM4688" t="str">
            <v/>
          </cell>
          <cell r="DN4688" t="str">
            <v/>
          </cell>
          <cell r="DP4688" t="str">
            <v/>
          </cell>
          <cell r="DQ4688" t="str">
            <v/>
          </cell>
          <cell r="DR4688" t="str">
            <v/>
          </cell>
          <cell r="DS4688" t="str">
            <v/>
          </cell>
          <cell r="DT4688" t="str">
            <v/>
          </cell>
        </row>
        <row r="4689">
          <cell r="I4689" t="str">
            <v>LU0188683188</v>
          </cell>
          <cell r="J4689" t="str">
            <v>BNP Paribas Funds Euro Corporate Bond [I, D]</v>
          </cell>
          <cell r="L4689" t="str">
            <v/>
          </cell>
          <cell r="M4689" t="str">
            <v/>
          </cell>
          <cell r="N4689" t="str">
            <v/>
          </cell>
          <cell r="P4689" t="str">
            <v/>
          </cell>
          <cell r="Q4689" t="str">
            <v/>
          </cell>
          <cell r="R4689" t="str">
            <v>EUR</v>
          </cell>
          <cell r="S4689" t="str">
            <v>N</v>
          </cell>
          <cell r="T4689">
            <v>2</v>
          </cell>
          <cell r="U4689" t="str">
            <v>Closed</v>
          </cell>
          <cell r="V4689" t="str">
            <v>PRODUCT_STATUS</v>
          </cell>
          <cell r="W4689" t="str">
            <v/>
          </cell>
          <cell r="X4689" t="str">
            <v/>
          </cell>
          <cell r="Y4689" t="str">
            <v/>
          </cell>
          <cell r="Z4689">
            <v>623391</v>
          </cell>
          <cell r="AA4689">
            <v>189757</v>
          </cell>
          <cell r="AB4689" t="str">
            <v>BM BNP Paribas Funds Euro Corporate Bond [1814]</v>
          </cell>
          <cell r="AC4689" t="str">
            <v>EUR</v>
          </cell>
          <cell r="AE4689" t="str">
            <v/>
          </cell>
          <cell r="AF4689" t="str">
            <v/>
          </cell>
          <cell r="AH4689" t="str">
            <v/>
          </cell>
          <cell r="AI4689" t="str">
            <v/>
          </cell>
          <cell r="AJ4689" t="str">
            <v>CASH</v>
          </cell>
          <cell r="AK4689" t="str">
            <v>I</v>
          </cell>
          <cell r="AL4689" t="str">
            <v>SHARE_CATEGORY</v>
          </cell>
          <cell r="AM4689" t="str">
            <v>D</v>
          </cell>
          <cell r="AN4689" t="str">
            <v>Distribution</v>
          </cell>
          <cell r="AO4689" t="str">
            <v>SHARE_TYPE</v>
          </cell>
          <cell r="AP4689" t="str">
            <v>Y</v>
          </cell>
          <cell r="AQ4689" t="str">
            <v/>
          </cell>
          <cell r="AR4689" t="str">
            <v/>
          </cell>
          <cell r="AS4689" t="str">
            <v/>
          </cell>
          <cell r="AT4689" t="str">
            <v>N</v>
          </cell>
          <cell r="AV4689">
            <v>20010717</v>
          </cell>
          <cell r="AY4689">
            <v>20100901</v>
          </cell>
          <cell r="AZ4689">
            <v>20100901</v>
          </cell>
          <cell r="BB4689" t="str">
            <v>Y</v>
          </cell>
          <cell r="BC4689" t="str">
            <v>Yes</v>
          </cell>
          <cell r="BD4689" t="str">
            <v>DICI_KIID</v>
          </cell>
          <cell r="BE4689" t="str">
            <v/>
          </cell>
          <cell r="BF4689" t="str">
            <v/>
          </cell>
          <cell r="BG4689" t="str">
            <v/>
          </cell>
          <cell r="BH4689" t="str">
            <v/>
          </cell>
          <cell r="BI4689" t="str">
            <v>Y</v>
          </cell>
          <cell r="BJ4689" t="str">
            <v>0.001</v>
          </cell>
          <cell r="BK4689" t="str">
            <v/>
          </cell>
          <cell r="BL4689" t="str">
            <v/>
          </cell>
          <cell r="BN4689" t="str">
            <v/>
          </cell>
          <cell r="BO4689" t="str">
            <v/>
          </cell>
          <cell r="BP4689">
            <v>3</v>
          </cell>
          <cell r="BQ4689" t="str">
            <v/>
          </cell>
          <cell r="BS4689" t="str">
            <v/>
          </cell>
          <cell r="BT4689" t="str">
            <v/>
          </cell>
          <cell r="BU4689" t="str">
            <v>Y</v>
          </cell>
          <cell r="BV4689" t="str">
            <v/>
          </cell>
          <cell r="BW4689" t="str">
            <v/>
          </cell>
          <cell r="BX4689" t="str">
            <v/>
          </cell>
          <cell r="BY4689" t="str">
            <v/>
          </cell>
          <cell r="BZ4689" t="str">
            <v/>
          </cell>
          <cell r="CH4689" t="str">
            <v/>
          </cell>
          <cell r="CI4689" t="str">
            <v/>
          </cell>
          <cell r="CJ4689" t="str">
            <v/>
          </cell>
          <cell r="CK4689" t="str">
            <v/>
          </cell>
          <cell r="CL4689" t="str">
            <v/>
          </cell>
          <cell r="CM4689" t="str">
            <v>Bloomberg Euro Aggregate Corporate (EUR) RI</v>
          </cell>
          <cell r="CN4689" t="str">
            <v/>
          </cell>
          <cell r="CO4689" t="str">
            <v/>
          </cell>
          <cell r="CP4689">
            <v>189757</v>
          </cell>
          <cell r="CQ4689" t="str">
            <v>BM BNP Paribas Funds Euro Corporate Bond [1814]</v>
          </cell>
          <cell r="CR4689" t="str">
            <v>EUR</v>
          </cell>
          <cell r="CS4689" t="str">
            <v>Bloomberg Euro Aggregate Corporate (EUR) RI</v>
          </cell>
          <cell r="CU4689" t="str">
            <v/>
          </cell>
          <cell r="CV4689" t="str">
            <v/>
          </cell>
          <cell r="CZ4689" t="str">
            <v/>
          </cell>
          <cell r="DB4689" t="str">
            <v/>
          </cell>
          <cell r="DC4689" t="str">
            <v/>
          </cell>
          <cell r="DD4689" t="str">
            <v/>
          </cell>
          <cell r="DF4689" t="str">
            <v/>
          </cell>
          <cell r="DG4689" t="str">
            <v/>
          </cell>
          <cell r="DH4689" t="str">
            <v/>
          </cell>
          <cell r="DI4689" t="str">
            <v/>
          </cell>
          <cell r="DL4689" t="str">
            <v/>
          </cell>
          <cell r="DM4689" t="str">
            <v/>
          </cell>
          <cell r="DN4689" t="str">
            <v/>
          </cell>
          <cell r="DP4689" t="str">
            <v/>
          </cell>
          <cell r="DQ4689" t="str">
            <v/>
          </cell>
          <cell r="DR4689" t="str">
            <v/>
          </cell>
          <cell r="DS4689" t="str">
            <v/>
          </cell>
          <cell r="DT4689" t="str">
            <v/>
          </cell>
        </row>
        <row r="4690">
          <cell r="I4690" t="str">
            <v>LU0131213208</v>
          </cell>
          <cell r="J4690" t="str">
            <v>BNP Paribas Funds Euro Corporate Bond [B1, C]</v>
          </cell>
          <cell r="L4690" t="str">
            <v/>
          </cell>
          <cell r="M4690" t="str">
            <v/>
          </cell>
          <cell r="N4690" t="str">
            <v/>
          </cell>
          <cell r="P4690" t="str">
            <v/>
          </cell>
          <cell r="Q4690" t="str">
            <v/>
          </cell>
          <cell r="R4690" t="str">
            <v>EUR</v>
          </cell>
          <cell r="S4690" t="str">
            <v>N</v>
          </cell>
          <cell r="T4690">
            <v>2</v>
          </cell>
          <cell r="U4690" t="str">
            <v>Closed</v>
          </cell>
          <cell r="V4690" t="str">
            <v>PRODUCT_STATUS</v>
          </cell>
          <cell r="W4690" t="str">
            <v/>
          </cell>
          <cell r="X4690" t="str">
            <v/>
          </cell>
          <cell r="Y4690" t="str">
            <v/>
          </cell>
          <cell r="Z4690">
            <v>623391</v>
          </cell>
          <cell r="AA4690">
            <v>189757</v>
          </cell>
          <cell r="AB4690" t="str">
            <v>BM BNP Paribas Funds Euro Corporate Bond [1814]</v>
          </cell>
          <cell r="AC4690" t="str">
            <v>EUR</v>
          </cell>
          <cell r="AE4690" t="str">
            <v/>
          </cell>
          <cell r="AF4690" t="str">
            <v/>
          </cell>
          <cell r="AH4690" t="str">
            <v/>
          </cell>
          <cell r="AI4690" t="str">
            <v/>
          </cell>
          <cell r="AJ4690" t="str">
            <v>B1</v>
          </cell>
          <cell r="AK4690" t="str">
            <v>B1</v>
          </cell>
          <cell r="AL4690" t="str">
            <v>SHARE_CATEGORY</v>
          </cell>
          <cell r="AM4690" t="str">
            <v>C</v>
          </cell>
          <cell r="AN4690" t="str">
            <v>Capitalisation</v>
          </cell>
          <cell r="AO4690" t="str">
            <v>SHARE_TYPE</v>
          </cell>
          <cell r="AP4690" t="str">
            <v>Y</v>
          </cell>
          <cell r="AQ4690" t="str">
            <v/>
          </cell>
          <cell r="AR4690" t="str">
            <v/>
          </cell>
          <cell r="AS4690" t="str">
            <v/>
          </cell>
          <cell r="AT4690" t="str">
            <v>N</v>
          </cell>
          <cell r="AV4690">
            <v>20010717</v>
          </cell>
          <cell r="AY4690">
            <v>20040510</v>
          </cell>
          <cell r="AZ4690">
            <v>20040510</v>
          </cell>
          <cell r="BB4690" t="str">
            <v>Y</v>
          </cell>
          <cell r="BC4690" t="str">
            <v>Yes</v>
          </cell>
          <cell r="BD4690" t="str">
            <v>DICI_KIID</v>
          </cell>
          <cell r="BE4690" t="str">
            <v/>
          </cell>
          <cell r="BF4690" t="str">
            <v/>
          </cell>
          <cell r="BG4690" t="str">
            <v/>
          </cell>
          <cell r="BH4690" t="str">
            <v/>
          </cell>
          <cell r="BI4690" t="str">
            <v>N</v>
          </cell>
          <cell r="BJ4690" t="str">
            <v/>
          </cell>
          <cell r="BK4690" t="str">
            <v/>
          </cell>
          <cell r="BL4690" t="str">
            <v/>
          </cell>
          <cell r="BN4690" t="str">
            <v/>
          </cell>
          <cell r="BO4690" t="str">
            <v/>
          </cell>
          <cell r="BQ4690" t="str">
            <v/>
          </cell>
          <cell r="BS4690" t="str">
            <v/>
          </cell>
          <cell r="BT4690" t="str">
            <v/>
          </cell>
          <cell r="BU4690" t="str">
            <v>Y</v>
          </cell>
          <cell r="BV4690" t="str">
            <v/>
          </cell>
          <cell r="BW4690" t="str">
            <v/>
          </cell>
          <cell r="BX4690" t="str">
            <v/>
          </cell>
          <cell r="BY4690" t="str">
            <v/>
          </cell>
          <cell r="BZ4690" t="str">
            <v/>
          </cell>
          <cell r="CH4690" t="str">
            <v/>
          </cell>
          <cell r="CI4690" t="str">
            <v/>
          </cell>
          <cell r="CJ4690" t="str">
            <v/>
          </cell>
          <cell r="CK4690" t="str">
            <v/>
          </cell>
          <cell r="CL4690" t="str">
            <v/>
          </cell>
          <cell r="CM4690" t="str">
            <v>Bloomberg Euro Aggregate Corporate (EUR) RI</v>
          </cell>
          <cell r="CN4690" t="str">
            <v/>
          </cell>
          <cell r="CO4690" t="str">
            <v/>
          </cell>
          <cell r="CP4690">
            <v>189757</v>
          </cell>
          <cell r="CQ4690" t="str">
            <v>BM BNP Paribas Funds Euro Corporate Bond [1814]</v>
          </cell>
          <cell r="CR4690" t="str">
            <v>EUR</v>
          </cell>
          <cell r="CS4690" t="str">
            <v>Bloomberg Euro Aggregate Corporate (EUR) RI</v>
          </cell>
          <cell r="CU4690" t="str">
            <v/>
          </cell>
          <cell r="CV4690" t="str">
            <v/>
          </cell>
          <cell r="CZ4690" t="str">
            <v/>
          </cell>
          <cell r="DB4690" t="str">
            <v/>
          </cell>
          <cell r="DC4690" t="str">
            <v/>
          </cell>
          <cell r="DD4690" t="str">
            <v/>
          </cell>
          <cell r="DF4690" t="str">
            <v/>
          </cell>
          <cell r="DG4690" t="str">
            <v/>
          </cell>
          <cell r="DH4690" t="str">
            <v/>
          </cell>
          <cell r="DI4690" t="str">
            <v/>
          </cell>
          <cell r="DL4690" t="str">
            <v/>
          </cell>
          <cell r="DM4690" t="str">
            <v/>
          </cell>
          <cell r="DN4690" t="str">
            <v/>
          </cell>
          <cell r="DP4690" t="str">
            <v/>
          </cell>
          <cell r="DQ4690" t="str">
            <v/>
          </cell>
          <cell r="DR4690" t="str">
            <v/>
          </cell>
          <cell r="DS4690" t="str">
            <v/>
          </cell>
          <cell r="DT4690" t="str">
            <v/>
          </cell>
        </row>
        <row r="4691">
          <cell r="I4691" t="str">
            <v>LU0131212812</v>
          </cell>
          <cell r="J4691" t="str">
            <v>BNP Paribas Funds Euro Corporate Bond [Privilege, C]</v>
          </cell>
          <cell r="K4691">
            <v>638</v>
          </cell>
          <cell r="L4691" t="str">
            <v>Distributors,  Managers, All</v>
          </cell>
          <cell r="M4691" t="str">
            <v>INVEST_LEGAL_TYPE</v>
          </cell>
          <cell r="N4691" t="str">
            <v/>
          </cell>
          <cell r="O4691">
            <v>3</v>
          </cell>
          <cell r="P4691" t="str">
            <v>Registered or Bearer</v>
          </cell>
          <cell r="Q4691" t="str">
            <v>SHARE_FORM</v>
          </cell>
          <cell r="R4691" t="str">
            <v>EUR</v>
          </cell>
          <cell r="S4691" t="str">
            <v>N</v>
          </cell>
          <cell r="T4691">
            <v>1</v>
          </cell>
          <cell r="U4691" t="str">
            <v>Launched</v>
          </cell>
          <cell r="V4691" t="str">
            <v>PRODUCT_STATUS</v>
          </cell>
          <cell r="W4691" t="str">
            <v/>
          </cell>
          <cell r="X4691" t="str">
            <v/>
          </cell>
          <cell r="Y4691" t="str">
            <v/>
          </cell>
          <cell r="Z4691">
            <v>623391</v>
          </cell>
          <cell r="AA4691">
            <v>189757</v>
          </cell>
          <cell r="AB4691" t="str">
            <v>BM BNP Paribas Funds Euro Corporate Bond [1814]</v>
          </cell>
          <cell r="AC4691" t="str">
            <v>EUR</v>
          </cell>
          <cell r="AE4691" t="str">
            <v/>
          </cell>
          <cell r="AF4691" t="str">
            <v/>
          </cell>
          <cell r="AH4691" t="str">
            <v/>
          </cell>
          <cell r="AI4691" t="str">
            <v/>
          </cell>
          <cell r="AJ4691" t="str">
            <v>PRIV</v>
          </cell>
          <cell r="AK4691" t="str">
            <v>Privilege</v>
          </cell>
          <cell r="AL4691" t="str">
            <v>SHARE_CATEGORY</v>
          </cell>
          <cell r="AM4691" t="str">
            <v>C</v>
          </cell>
          <cell r="AN4691" t="str">
            <v>Capitalisation</v>
          </cell>
          <cell r="AO4691" t="str">
            <v>SHARE_TYPE</v>
          </cell>
          <cell r="AP4691" t="str">
            <v>Y</v>
          </cell>
          <cell r="AQ4691" t="str">
            <v/>
          </cell>
          <cell r="AR4691" t="str">
            <v/>
          </cell>
          <cell r="AS4691" t="str">
            <v/>
          </cell>
          <cell r="AT4691" t="str">
            <v>N</v>
          </cell>
          <cell r="AV4691">
            <v>20010717</v>
          </cell>
          <cell r="AW4691">
            <v>20010910</v>
          </cell>
          <cell r="AX4691">
            <v>20010910</v>
          </cell>
          <cell r="BB4691" t="str">
            <v>Y</v>
          </cell>
          <cell r="BC4691" t="str">
            <v>Yes</v>
          </cell>
          <cell r="BD4691" t="str">
            <v>DICI_KIID</v>
          </cell>
          <cell r="BE4691" t="str">
            <v/>
          </cell>
          <cell r="BF4691" t="str">
            <v/>
          </cell>
          <cell r="BG4691" t="str">
            <v/>
          </cell>
          <cell r="BH4691" t="str">
            <v/>
          </cell>
          <cell r="BI4691" t="str">
            <v>Y</v>
          </cell>
          <cell r="BJ4691" t="str">
            <v>0.001</v>
          </cell>
          <cell r="BK4691" t="str">
            <v>Y</v>
          </cell>
          <cell r="BL4691" t="str">
            <v>0.01</v>
          </cell>
          <cell r="BM4691">
            <v>71</v>
          </cell>
          <cell r="BN469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91" t="str">
            <v>RISK_NARRATIVE</v>
          </cell>
          <cell r="BP4691">
            <v>3</v>
          </cell>
          <cell r="BQ4691" t="str">
            <v/>
          </cell>
          <cell r="BR4691">
            <v>3</v>
          </cell>
          <cell r="BS4691" t="str">
            <v>***</v>
          </cell>
          <cell r="BT4691" t="str">
            <v>NOTATION_MORNINGSTAR_RATING</v>
          </cell>
          <cell r="BU4691" t="str">
            <v>Y</v>
          </cell>
          <cell r="BV4691" t="str">
            <v/>
          </cell>
          <cell r="BW4691" t="str">
            <v/>
          </cell>
          <cell r="BX4691" t="str">
            <v>BNP IP-LU</v>
          </cell>
          <cell r="BY4691" t="str">
            <v>BNP IP-LU</v>
          </cell>
          <cell r="BZ4691" t="str">
            <v>LIBRARY_FUNDSQUARE</v>
          </cell>
          <cell r="CA4691">
            <v>2.44</v>
          </cell>
          <cell r="CB4691">
            <v>2</v>
          </cell>
          <cell r="CC4691">
            <v>20230307</v>
          </cell>
          <cell r="CD4691">
            <v>3.6</v>
          </cell>
          <cell r="CE4691">
            <v>2</v>
          </cell>
          <cell r="CF4691">
            <v>1</v>
          </cell>
          <cell r="CH4691" t="str">
            <v/>
          </cell>
          <cell r="CI4691" t="str">
            <v/>
          </cell>
          <cell r="CJ4691" t="str">
            <v/>
          </cell>
          <cell r="CK4691" t="str">
            <v/>
          </cell>
          <cell r="CL4691" t="str">
            <v/>
          </cell>
          <cell r="CM4691" t="str">
            <v>Bloomberg Euro Aggregate Corporate (EUR) RI</v>
          </cell>
          <cell r="CN4691" t="str">
            <v/>
          </cell>
          <cell r="CO4691" t="str">
            <v/>
          </cell>
          <cell r="CP4691">
            <v>189757</v>
          </cell>
          <cell r="CQ4691" t="str">
            <v>BM BNP Paribas Funds Euro Corporate Bond [1814]</v>
          </cell>
          <cell r="CR4691" t="str">
            <v>EUR</v>
          </cell>
          <cell r="CS4691" t="str">
            <v>Bloomberg Euro Aggregate Corporate (EUR) RI</v>
          </cell>
          <cell r="CT4691">
            <v>1</v>
          </cell>
          <cell r="CU4691" t="str">
            <v>CAT 2</v>
          </cell>
          <cell r="CV4691" t="str">
            <v>PRIIPS_CATEGORY</v>
          </cell>
          <cell r="CW4691">
            <v>3.6</v>
          </cell>
          <cell r="CZ4691" t="str">
            <v>Due to effects of unusual market conditions, other risks could be triggered, such as: Liquidity and Credit Risk</v>
          </cell>
          <cell r="DB4691" t="str">
            <v/>
          </cell>
          <cell r="DC4691" t="str">
            <v/>
          </cell>
          <cell r="DD4691" t="str">
            <v/>
          </cell>
          <cell r="DF4691" t="str">
            <v/>
          </cell>
          <cell r="DG4691" t="str">
            <v/>
          </cell>
          <cell r="DH4691" t="str">
            <v/>
          </cell>
          <cell r="DI4691" t="str">
            <v>N</v>
          </cell>
          <cell r="DL4691" t="str">
            <v/>
          </cell>
          <cell r="DM4691" t="str">
            <v/>
          </cell>
          <cell r="DN4691" t="str">
            <v/>
          </cell>
          <cell r="DP4691" t="str">
            <v/>
          </cell>
          <cell r="DQ4691" t="str">
            <v/>
          </cell>
          <cell r="DR4691" t="str">
            <v/>
          </cell>
          <cell r="DS4691" t="str">
            <v/>
          </cell>
          <cell r="DT4691" t="str">
            <v/>
          </cell>
        </row>
        <row r="4692">
          <cell r="I4692" t="str">
            <v>LU0131211921</v>
          </cell>
          <cell r="J4692" t="str">
            <v>BNP Paribas Funds Euro Corporate Bond [X, C]</v>
          </cell>
          <cell r="K4692">
            <v>632</v>
          </cell>
          <cell r="L4692" t="str">
            <v>Authorised Investors</v>
          </cell>
          <cell r="M4692" t="str">
            <v>INVEST_LEGAL_TYPE</v>
          </cell>
          <cell r="N4692" t="str">
            <v/>
          </cell>
          <cell r="O4692">
            <v>2</v>
          </cell>
          <cell r="P4692" t="str">
            <v>Registered</v>
          </cell>
          <cell r="Q4692" t="str">
            <v>SHARE_FORM</v>
          </cell>
          <cell r="R4692" t="str">
            <v>EUR</v>
          </cell>
          <cell r="S4692" t="str">
            <v>N</v>
          </cell>
          <cell r="T4692">
            <v>1</v>
          </cell>
          <cell r="U4692" t="str">
            <v>Launched</v>
          </cell>
          <cell r="V4692" t="str">
            <v>PRODUCT_STATUS</v>
          </cell>
          <cell r="W4692" t="str">
            <v/>
          </cell>
          <cell r="X4692" t="str">
            <v/>
          </cell>
          <cell r="Y4692" t="str">
            <v/>
          </cell>
          <cell r="Z4692">
            <v>623391</v>
          </cell>
          <cell r="AA4692">
            <v>189757</v>
          </cell>
          <cell r="AB4692" t="str">
            <v>BM BNP Paribas Funds Euro Corporate Bond [1814]</v>
          </cell>
          <cell r="AC4692" t="str">
            <v>EUR</v>
          </cell>
          <cell r="AE4692" t="str">
            <v/>
          </cell>
          <cell r="AF4692" t="str">
            <v/>
          </cell>
          <cell r="AH4692" t="str">
            <v/>
          </cell>
          <cell r="AI4692" t="str">
            <v/>
          </cell>
          <cell r="AJ4692" t="str">
            <v>X</v>
          </cell>
          <cell r="AK4692" t="str">
            <v>X</v>
          </cell>
          <cell r="AL4692" t="str">
            <v>SHARE_CATEGORY</v>
          </cell>
          <cell r="AM4692" t="str">
            <v>C</v>
          </cell>
          <cell r="AN4692" t="str">
            <v>Capitalisation</v>
          </cell>
          <cell r="AO4692" t="str">
            <v>SHARE_TYPE</v>
          </cell>
          <cell r="AP4692" t="str">
            <v>Y</v>
          </cell>
          <cell r="AQ4692" t="str">
            <v/>
          </cell>
          <cell r="AR4692" t="str">
            <v/>
          </cell>
          <cell r="AS4692" t="str">
            <v/>
          </cell>
          <cell r="AT4692" t="str">
            <v>N</v>
          </cell>
          <cell r="AV4692">
            <v>20010717</v>
          </cell>
          <cell r="AW4692">
            <v>20010910</v>
          </cell>
          <cell r="AX4692">
            <v>20010910</v>
          </cell>
          <cell r="BB4692" t="str">
            <v>Y</v>
          </cell>
          <cell r="BC4692" t="str">
            <v>Yes</v>
          </cell>
          <cell r="BD4692" t="str">
            <v>DICI_KIID</v>
          </cell>
          <cell r="BE4692" t="str">
            <v/>
          </cell>
          <cell r="BF4692" t="str">
            <v/>
          </cell>
          <cell r="BG4692" t="str">
            <v/>
          </cell>
          <cell r="BH4692" t="str">
            <v/>
          </cell>
          <cell r="BI4692" t="str">
            <v>Y</v>
          </cell>
          <cell r="BJ4692" t="str">
            <v>0.001</v>
          </cell>
          <cell r="BK4692" t="str">
            <v>Y</v>
          </cell>
          <cell r="BL4692" t="str">
            <v>0.01</v>
          </cell>
          <cell r="BM4692">
            <v>71</v>
          </cell>
          <cell r="BN46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92" t="str">
            <v>RISK_NARRATIVE</v>
          </cell>
          <cell r="BP4692">
            <v>3</v>
          </cell>
          <cell r="BQ4692" t="str">
            <v/>
          </cell>
          <cell r="BS4692" t="str">
            <v/>
          </cell>
          <cell r="BT4692" t="str">
            <v/>
          </cell>
          <cell r="BU4692" t="str">
            <v>Y</v>
          </cell>
          <cell r="BV4692" t="str">
            <v/>
          </cell>
          <cell r="BW4692" t="str">
            <v/>
          </cell>
          <cell r="BX4692" t="str">
            <v>BNP IP-LU</v>
          </cell>
          <cell r="BY4692" t="str">
            <v>BNP IP-LU</v>
          </cell>
          <cell r="BZ4692" t="str">
            <v>LIBRARY_FUNDSQUARE</v>
          </cell>
          <cell r="CA4692">
            <v>2.44</v>
          </cell>
          <cell r="CB4692">
            <v>2</v>
          </cell>
          <cell r="CC4692">
            <v>20230307</v>
          </cell>
          <cell r="CD4692">
            <v>3.6</v>
          </cell>
          <cell r="CE4692">
            <v>2</v>
          </cell>
          <cell r="CF4692">
            <v>1</v>
          </cell>
          <cell r="CH4692" t="str">
            <v/>
          </cell>
          <cell r="CI4692" t="str">
            <v/>
          </cell>
          <cell r="CJ4692" t="str">
            <v/>
          </cell>
          <cell r="CK4692" t="str">
            <v/>
          </cell>
          <cell r="CL4692" t="str">
            <v/>
          </cell>
          <cell r="CM4692" t="str">
            <v>Bloomberg Euro Aggregate Corporate (EUR) RI</v>
          </cell>
          <cell r="CN4692" t="str">
            <v/>
          </cell>
          <cell r="CO4692" t="str">
            <v/>
          </cell>
          <cell r="CP4692">
            <v>189757</v>
          </cell>
          <cell r="CQ4692" t="str">
            <v>BM BNP Paribas Funds Euro Corporate Bond [1814]</v>
          </cell>
          <cell r="CR4692" t="str">
            <v>EUR</v>
          </cell>
          <cell r="CS4692" t="str">
            <v>Bloomberg Euro Aggregate Corporate (EUR) RI</v>
          </cell>
          <cell r="CT4692">
            <v>1</v>
          </cell>
          <cell r="CU4692" t="str">
            <v>CAT 2</v>
          </cell>
          <cell r="CV4692" t="str">
            <v>PRIIPS_CATEGORY</v>
          </cell>
          <cell r="CW4692">
            <v>3.6</v>
          </cell>
          <cell r="CZ4692" t="str">
            <v>Due to effects of unusual market conditions, other risks could be triggered, such as: Liquidity and Credit Risk</v>
          </cell>
          <cell r="DB4692" t="str">
            <v/>
          </cell>
          <cell r="DC4692" t="str">
            <v/>
          </cell>
          <cell r="DD4692" t="str">
            <v/>
          </cell>
          <cell r="DF4692" t="str">
            <v/>
          </cell>
          <cell r="DG4692" t="str">
            <v/>
          </cell>
          <cell r="DH4692" t="str">
            <v/>
          </cell>
          <cell r="DI4692" t="str">
            <v>N</v>
          </cell>
          <cell r="DL4692" t="str">
            <v/>
          </cell>
          <cell r="DM4692" t="str">
            <v/>
          </cell>
          <cell r="DN4692" t="str">
            <v/>
          </cell>
          <cell r="DP4692" t="str">
            <v/>
          </cell>
          <cell r="DQ4692" t="str">
            <v/>
          </cell>
          <cell r="DR4692" t="str">
            <v/>
          </cell>
          <cell r="DS4692" t="str">
            <v/>
          </cell>
          <cell r="DT4692" t="str">
            <v/>
          </cell>
        </row>
        <row r="4693">
          <cell r="I4693" t="str">
            <v>LU0131211178</v>
          </cell>
          <cell r="J4693" t="str">
            <v>BNP Paribas Funds Euro Corporate Bond [I, C]</v>
          </cell>
          <cell r="K4693">
            <v>991</v>
          </cell>
          <cell r="L4693" t="str">
            <v>Institutionnal clients and UCI</v>
          </cell>
          <cell r="M4693" t="str">
            <v>INVEST_LEGAL_TYPE</v>
          </cell>
          <cell r="N4693" t="str">
            <v/>
          </cell>
          <cell r="O4693">
            <v>3</v>
          </cell>
          <cell r="P4693" t="str">
            <v>Registered or Bearer</v>
          </cell>
          <cell r="Q4693" t="str">
            <v>SHARE_FORM</v>
          </cell>
          <cell r="R4693" t="str">
            <v>EUR</v>
          </cell>
          <cell r="S4693" t="str">
            <v>N</v>
          </cell>
          <cell r="T4693">
            <v>1</v>
          </cell>
          <cell r="U4693" t="str">
            <v>Launched</v>
          </cell>
          <cell r="V4693" t="str">
            <v>PRODUCT_STATUS</v>
          </cell>
          <cell r="W4693" t="str">
            <v/>
          </cell>
          <cell r="X4693" t="str">
            <v/>
          </cell>
          <cell r="Y4693" t="str">
            <v/>
          </cell>
          <cell r="Z4693">
            <v>623391</v>
          </cell>
          <cell r="AA4693">
            <v>189757</v>
          </cell>
          <cell r="AB4693" t="str">
            <v>BM BNP Paribas Funds Euro Corporate Bond [1814]</v>
          </cell>
          <cell r="AC4693" t="str">
            <v>EUR</v>
          </cell>
          <cell r="AE4693" t="str">
            <v/>
          </cell>
          <cell r="AF4693" t="str">
            <v/>
          </cell>
          <cell r="AH4693" t="str">
            <v/>
          </cell>
          <cell r="AI4693" t="str">
            <v/>
          </cell>
          <cell r="AJ4693" t="str">
            <v>CASH</v>
          </cell>
          <cell r="AK4693" t="str">
            <v>I</v>
          </cell>
          <cell r="AL4693" t="str">
            <v>SHARE_CATEGORY</v>
          </cell>
          <cell r="AM4693" t="str">
            <v>C</v>
          </cell>
          <cell r="AN4693" t="str">
            <v>Capitalisation</v>
          </cell>
          <cell r="AO4693" t="str">
            <v>SHARE_TYPE</v>
          </cell>
          <cell r="AP4693" t="str">
            <v>Y</v>
          </cell>
          <cell r="AQ4693" t="str">
            <v/>
          </cell>
          <cell r="AR4693" t="str">
            <v/>
          </cell>
          <cell r="AS4693" t="str">
            <v/>
          </cell>
          <cell r="AT4693" t="str">
            <v>N</v>
          </cell>
          <cell r="AV4693">
            <v>20010717</v>
          </cell>
          <cell r="AW4693">
            <v>20010725</v>
          </cell>
          <cell r="AX4693">
            <v>20010725</v>
          </cell>
          <cell r="BB4693" t="str">
            <v>Y</v>
          </cell>
          <cell r="BC4693" t="str">
            <v>Yes</v>
          </cell>
          <cell r="BD4693" t="str">
            <v>DICI_KIID</v>
          </cell>
          <cell r="BE4693" t="str">
            <v/>
          </cell>
          <cell r="BF4693" t="str">
            <v/>
          </cell>
          <cell r="BG4693" t="str">
            <v/>
          </cell>
          <cell r="BH4693" t="str">
            <v/>
          </cell>
          <cell r="BI4693" t="str">
            <v>Y</v>
          </cell>
          <cell r="BJ4693" t="str">
            <v>0.001</v>
          </cell>
          <cell r="BK4693" t="str">
            <v>Y</v>
          </cell>
          <cell r="BL4693" t="str">
            <v>0.01</v>
          </cell>
          <cell r="BM4693">
            <v>71</v>
          </cell>
          <cell r="BN46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93" t="str">
            <v>RISK_NARRATIVE</v>
          </cell>
          <cell r="BP4693">
            <v>3</v>
          </cell>
          <cell r="BQ4693" t="str">
            <v/>
          </cell>
          <cell r="BR4693">
            <v>4</v>
          </cell>
          <cell r="BS4693" t="str">
            <v>****</v>
          </cell>
          <cell r="BT4693" t="str">
            <v>NOTATION_MORNINGSTAR_RATING</v>
          </cell>
          <cell r="BU4693" t="str">
            <v>Y</v>
          </cell>
          <cell r="BV4693" t="str">
            <v/>
          </cell>
          <cell r="BW4693" t="str">
            <v/>
          </cell>
          <cell r="BX4693" t="str">
            <v>BNP IP-LU</v>
          </cell>
          <cell r="BY4693" t="str">
            <v>BNP IP-LU</v>
          </cell>
          <cell r="BZ4693" t="str">
            <v>LIBRARY_FUNDSQUARE</v>
          </cell>
          <cell r="CA4693">
            <v>2.44</v>
          </cell>
          <cell r="CB4693">
            <v>2</v>
          </cell>
          <cell r="CC4693">
            <v>20230307</v>
          </cell>
          <cell r="CD4693">
            <v>3.6</v>
          </cell>
          <cell r="CE4693">
            <v>2</v>
          </cell>
          <cell r="CF4693">
            <v>1</v>
          </cell>
          <cell r="CH4693" t="str">
            <v/>
          </cell>
          <cell r="CI4693" t="str">
            <v/>
          </cell>
          <cell r="CJ4693" t="str">
            <v/>
          </cell>
          <cell r="CK4693" t="str">
            <v/>
          </cell>
          <cell r="CL4693" t="str">
            <v/>
          </cell>
          <cell r="CM4693" t="str">
            <v>Bloomberg Euro Aggregate Corporate (EUR) RI</v>
          </cell>
          <cell r="CN4693" t="str">
            <v/>
          </cell>
          <cell r="CO4693" t="str">
            <v/>
          </cell>
          <cell r="CP4693">
            <v>189757</v>
          </cell>
          <cell r="CQ4693" t="str">
            <v>BM BNP Paribas Funds Euro Corporate Bond [1814]</v>
          </cell>
          <cell r="CR4693" t="str">
            <v>EUR</v>
          </cell>
          <cell r="CS4693" t="str">
            <v>Bloomberg Euro Aggregate Corporate (EUR) RI</v>
          </cell>
          <cell r="CT4693">
            <v>1</v>
          </cell>
          <cell r="CU4693" t="str">
            <v>CAT 2</v>
          </cell>
          <cell r="CV4693" t="str">
            <v>PRIIPS_CATEGORY</v>
          </cell>
          <cell r="CW4693">
            <v>3.6</v>
          </cell>
          <cell r="CZ4693" t="str">
            <v>Due to effects of unusual market conditions, other risks could be triggered, such as: Liquidity and Credit Risk</v>
          </cell>
          <cell r="DB4693" t="str">
            <v/>
          </cell>
          <cell r="DC4693" t="str">
            <v/>
          </cell>
          <cell r="DD4693" t="str">
            <v/>
          </cell>
          <cell r="DF4693" t="str">
            <v/>
          </cell>
          <cell r="DG4693" t="str">
            <v/>
          </cell>
          <cell r="DH4693" t="str">
            <v/>
          </cell>
          <cell r="DI4693" t="str">
            <v>Y</v>
          </cell>
          <cell r="DJ4693">
            <v>20070209</v>
          </cell>
          <cell r="DL4693" t="str">
            <v/>
          </cell>
          <cell r="DM4693" t="str">
            <v/>
          </cell>
          <cell r="DN4693" t="str">
            <v/>
          </cell>
          <cell r="DP4693" t="str">
            <v/>
          </cell>
          <cell r="DQ4693" t="str">
            <v/>
          </cell>
          <cell r="DR4693" t="str">
            <v/>
          </cell>
          <cell r="DS4693" t="str">
            <v/>
          </cell>
          <cell r="DT4693" t="str">
            <v/>
          </cell>
        </row>
        <row r="4694">
          <cell r="I4694" t="str">
            <v>LU0956006117</v>
          </cell>
          <cell r="J4694" t="str">
            <v>BNP Paribas Funds Euro Corporate Bond [I, D]</v>
          </cell>
          <cell r="K4694">
            <v>991</v>
          </cell>
          <cell r="L4694" t="str">
            <v>Institutionnal clients and UCI</v>
          </cell>
          <cell r="M4694" t="str">
            <v>INVEST_LEGAL_TYPE</v>
          </cell>
          <cell r="N4694" t="str">
            <v/>
          </cell>
          <cell r="O4694">
            <v>3</v>
          </cell>
          <cell r="P4694" t="str">
            <v>Registered or Bearer</v>
          </cell>
          <cell r="Q4694" t="str">
            <v>SHARE_FORM</v>
          </cell>
          <cell r="R4694" t="str">
            <v>EUR</v>
          </cell>
          <cell r="S4694" t="str">
            <v>N</v>
          </cell>
          <cell r="T4694">
            <v>1</v>
          </cell>
          <cell r="U4694" t="str">
            <v>Launched</v>
          </cell>
          <cell r="V4694" t="str">
            <v>PRODUCT_STATUS</v>
          </cell>
          <cell r="W4694" t="str">
            <v/>
          </cell>
          <cell r="X4694" t="str">
            <v/>
          </cell>
          <cell r="Y4694" t="str">
            <v/>
          </cell>
          <cell r="Z4694">
            <v>623391</v>
          </cell>
          <cell r="AA4694">
            <v>189757</v>
          </cell>
          <cell r="AB4694" t="str">
            <v>BM BNP Paribas Funds Euro Corporate Bond [1814]</v>
          </cell>
          <cell r="AC4694" t="str">
            <v>EUR</v>
          </cell>
          <cell r="AE4694" t="str">
            <v/>
          </cell>
          <cell r="AF4694" t="str">
            <v/>
          </cell>
          <cell r="AH4694" t="str">
            <v/>
          </cell>
          <cell r="AI4694" t="str">
            <v/>
          </cell>
          <cell r="AJ4694" t="str">
            <v>CASH</v>
          </cell>
          <cell r="AK4694" t="str">
            <v>I</v>
          </cell>
          <cell r="AL4694" t="str">
            <v>SHARE_CATEGORY</v>
          </cell>
          <cell r="AM4694" t="str">
            <v>D</v>
          </cell>
          <cell r="AN4694" t="str">
            <v>Distribution</v>
          </cell>
          <cell r="AO4694" t="str">
            <v>SHARE_TYPE</v>
          </cell>
          <cell r="AP4694" t="str">
            <v>Y</v>
          </cell>
          <cell r="AQ4694" t="str">
            <v>Y</v>
          </cell>
          <cell r="AR4694" t="str">
            <v>Annually</v>
          </cell>
          <cell r="AS4694" t="str">
            <v>DIVIDEND_FREQUENCY</v>
          </cell>
          <cell r="AT4694" t="str">
            <v>N</v>
          </cell>
          <cell r="AV4694">
            <v>20010717</v>
          </cell>
          <cell r="AW4694">
            <v>20140918</v>
          </cell>
          <cell r="AX4694">
            <v>20140918</v>
          </cell>
          <cell r="BB4694" t="str">
            <v>Y</v>
          </cell>
          <cell r="BC4694" t="str">
            <v>Yes</v>
          </cell>
          <cell r="BD4694" t="str">
            <v>DICI_KIID</v>
          </cell>
          <cell r="BE4694" t="str">
            <v/>
          </cell>
          <cell r="BF4694" t="str">
            <v/>
          </cell>
          <cell r="BG4694" t="str">
            <v/>
          </cell>
          <cell r="BH4694" t="str">
            <v/>
          </cell>
          <cell r="BI4694" t="str">
            <v>Y</v>
          </cell>
          <cell r="BJ4694" t="str">
            <v>0.001</v>
          </cell>
          <cell r="BK4694" t="str">
            <v>Y</v>
          </cell>
          <cell r="BL4694" t="str">
            <v>0.01</v>
          </cell>
          <cell r="BM4694">
            <v>71</v>
          </cell>
          <cell r="BN469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94" t="str">
            <v>RISK_NARRATIVE</v>
          </cell>
          <cell r="BP4694">
            <v>3</v>
          </cell>
          <cell r="BQ4694" t="str">
            <v/>
          </cell>
          <cell r="BS4694" t="str">
            <v/>
          </cell>
          <cell r="BT4694" t="str">
            <v/>
          </cell>
          <cell r="BU4694" t="str">
            <v>Y</v>
          </cell>
          <cell r="BV4694" t="str">
            <v/>
          </cell>
          <cell r="BW4694" t="str">
            <v/>
          </cell>
          <cell r="BX4694" t="str">
            <v>BNP IP-LU</v>
          </cell>
          <cell r="BY4694" t="str">
            <v>BNP IP-LU</v>
          </cell>
          <cell r="BZ4694" t="str">
            <v>LIBRARY_FUNDSQUARE</v>
          </cell>
          <cell r="CA4694">
            <v>2.44</v>
          </cell>
          <cell r="CB4694">
            <v>2</v>
          </cell>
          <cell r="CC4694">
            <v>20230307</v>
          </cell>
          <cell r="CD4694">
            <v>3.6</v>
          </cell>
          <cell r="CE4694">
            <v>2</v>
          </cell>
          <cell r="CF4694">
            <v>1</v>
          </cell>
          <cell r="CH4694" t="str">
            <v/>
          </cell>
          <cell r="CI4694" t="str">
            <v/>
          </cell>
          <cell r="CJ4694" t="str">
            <v/>
          </cell>
          <cell r="CK4694" t="str">
            <v/>
          </cell>
          <cell r="CL4694" t="str">
            <v/>
          </cell>
          <cell r="CM4694" t="str">
            <v>Bloomberg Euro Aggregate Corporate (EUR) RI</v>
          </cell>
          <cell r="CN4694" t="str">
            <v/>
          </cell>
          <cell r="CO4694" t="str">
            <v/>
          </cell>
          <cell r="CP4694">
            <v>189757</v>
          </cell>
          <cell r="CQ4694" t="str">
            <v>BM BNP Paribas Funds Euro Corporate Bond [1814]</v>
          </cell>
          <cell r="CR4694" t="str">
            <v>EUR</v>
          </cell>
          <cell r="CS4694" t="str">
            <v>Bloomberg Euro Aggregate Corporate (EUR) RI</v>
          </cell>
          <cell r="CT4694">
            <v>1</v>
          </cell>
          <cell r="CU4694" t="str">
            <v>CAT 2</v>
          </cell>
          <cell r="CV4694" t="str">
            <v>PRIIPS_CATEGORY</v>
          </cell>
          <cell r="CW4694">
            <v>3.6</v>
          </cell>
          <cell r="CZ4694" t="str">
            <v>Due to effects of unusual market conditions, other risks could be triggered, such as: Liquidity and Credit Risk</v>
          </cell>
          <cell r="DB4694" t="str">
            <v/>
          </cell>
          <cell r="DC4694" t="str">
            <v/>
          </cell>
          <cell r="DD4694" t="str">
            <v/>
          </cell>
          <cell r="DF4694" t="str">
            <v/>
          </cell>
          <cell r="DG4694" t="str">
            <v/>
          </cell>
          <cell r="DH4694" t="str">
            <v/>
          </cell>
          <cell r="DI4694" t="str">
            <v>N</v>
          </cell>
          <cell r="DL4694" t="str">
            <v/>
          </cell>
          <cell r="DM4694" t="str">
            <v/>
          </cell>
          <cell r="DN4694" t="str">
            <v/>
          </cell>
          <cell r="DP4694" t="str">
            <v/>
          </cell>
          <cell r="DQ4694" t="str">
            <v/>
          </cell>
          <cell r="DR4694" t="str">
            <v/>
          </cell>
          <cell r="DS4694" t="str">
            <v/>
          </cell>
          <cell r="DT4694" t="str">
            <v/>
          </cell>
        </row>
        <row r="4695">
          <cell r="I4695" t="str">
            <v>LU0823380554</v>
          </cell>
          <cell r="J4695" t="str">
            <v>BNP Paribas Funds Euro Corporate Bond [Privilege, D]</v>
          </cell>
          <cell r="K4695">
            <v>638</v>
          </cell>
          <cell r="L4695" t="str">
            <v>Distributors,  Managers, All</v>
          </cell>
          <cell r="M4695" t="str">
            <v>INVEST_LEGAL_TYPE</v>
          </cell>
          <cell r="N4695" t="str">
            <v/>
          </cell>
          <cell r="O4695">
            <v>3</v>
          </cell>
          <cell r="P4695" t="str">
            <v>Registered or Bearer</v>
          </cell>
          <cell r="Q4695" t="str">
            <v>SHARE_FORM</v>
          </cell>
          <cell r="R4695" t="str">
            <v>EUR</v>
          </cell>
          <cell r="S4695" t="str">
            <v>N</v>
          </cell>
          <cell r="T4695">
            <v>1</v>
          </cell>
          <cell r="U4695" t="str">
            <v>Launched</v>
          </cell>
          <cell r="V4695" t="str">
            <v>PRODUCT_STATUS</v>
          </cell>
          <cell r="W4695" t="str">
            <v/>
          </cell>
          <cell r="X4695" t="str">
            <v/>
          </cell>
          <cell r="Y4695" t="str">
            <v/>
          </cell>
          <cell r="Z4695">
            <v>623391</v>
          </cell>
          <cell r="AA4695">
            <v>189757</v>
          </cell>
          <cell r="AB4695" t="str">
            <v>BM BNP Paribas Funds Euro Corporate Bond [1814]</v>
          </cell>
          <cell r="AC4695" t="str">
            <v>EUR</v>
          </cell>
          <cell r="AE4695" t="str">
            <v/>
          </cell>
          <cell r="AF4695" t="str">
            <v/>
          </cell>
          <cell r="AH4695" t="str">
            <v/>
          </cell>
          <cell r="AI4695" t="str">
            <v/>
          </cell>
          <cell r="AJ4695" t="str">
            <v>PRIV</v>
          </cell>
          <cell r="AK4695" t="str">
            <v>Privilege</v>
          </cell>
          <cell r="AL4695" t="str">
            <v>SHARE_CATEGORY</v>
          </cell>
          <cell r="AM4695" t="str">
            <v>D</v>
          </cell>
          <cell r="AN4695" t="str">
            <v>Distribution</v>
          </cell>
          <cell r="AO4695" t="str">
            <v>SHARE_TYPE</v>
          </cell>
          <cell r="AP4695" t="str">
            <v>Y</v>
          </cell>
          <cell r="AQ4695" t="str">
            <v>Y</v>
          </cell>
          <cell r="AR4695" t="str">
            <v>Annually</v>
          </cell>
          <cell r="AS4695" t="str">
            <v>DIVIDEND_FREQUENCY</v>
          </cell>
          <cell r="AT4695" t="str">
            <v>N</v>
          </cell>
          <cell r="AV4695">
            <v>20010717</v>
          </cell>
          <cell r="AW4695">
            <v>20130306</v>
          </cell>
          <cell r="AX4695">
            <v>20130306</v>
          </cell>
          <cell r="BB4695" t="str">
            <v>Y</v>
          </cell>
          <cell r="BC4695" t="str">
            <v>Yes</v>
          </cell>
          <cell r="BD4695" t="str">
            <v>DICI_KIID</v>
          </cell>
          <cell r="BE4695" t="str">
            <v/>
          </cell>
          <cell r="BF4695" t="str">
            <v/>
          </cell>
          <cell r="BG4695" t="str">
            <v/>
          </cell>
          <cell r="BH4695" t="str">
            <v/>
          </cell>
          <cell r="BI4695" t="str">
            <v>Y</v>
          </cell>
          <cell r="BJ4695" t="str">
            <v>0.001</v>
          </cell>
          <cell r="BK4695" t="str">
            <v>Y</v>
          </cell>
          <cell r="BL4695" t="str">
            <v>0.01</v>
          </cell>
          <cell r="BM4695">
            <v>71</v>
          </cell>
          <cell r="BN469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95" t="str">
            <v>RISK_NARRATIVE</v>
          </cell>
          <cell r="BP4695">
            <v>3</v>
          </cell>
          <cell r="BQ4695" t="str">
            <v/>
          </cell>
          <cell r="BS4695" t="str">
            <v/>
          </cell>
          <cell r="BT4695" t="str">
            <v/>
          </cell>
          <cell r="BU4695" t="str">
            <v>Y</v>
          </cell>
          <cell r="BV4695" t="str">
            <v/>
          </cell>
          <cell r="BW4695" t="str">
            <v/>
          </cell>
          <cell r="BX4695" t="str">
            <v>BNP IP-LU</v>
          </cell>
          <cell r="BY4695" t="str">
            <v>BNP IP-LU</v>
          </cell>
          <cell r="BZ4695" t="str">
            <v>LIBRARY_FUNDSQUARE</v>
          </cell>
          <cell r="CA4695">
            <v>2.44</v>
          </cell>
          <cell r="CB4695">
            <v>2</v>
          </cell>
          <cell r="CC4695">
            <v>20230307</v>
          </cell>
          <cell r="CD4695">
            <v>3.6</v>
          </cell>
          <cell r="CE4695">
            <v>2</v>
          </cell>
          <cell r="CF4695">
            <v>1</v>
          </cell>
          <cell r="CH4695" t="str">
            <v/>
          </cell>
          <cell r="CI4695" t="str">
            <v/>
          </cell>
          <cell r="CJ4695" t="str">
            <v/>
          </cell>
          <cell r="CK4695" t="str">
            <v/>
          </cell>
          <cell r="CL4695" t="str">
            <v/>
          </cell>
          <cell r="CM4695" t="str">
            <v>Bloomberg Euro Aggregate Corporate (EUR) RI</v>
          </cell>
          <cell r="CN4695" t="str">
            <v/>
          </cell>
          <cell r="CO4695" t="str">
            <v/>
          </cell>
          <cell r="CP4695">
            <v>189757</v>
          </cell>
          <cell r="CQ4695" t="str">
            <v>BM BNP Paribas Funds Euro Corporate Bond [1814]</v>
          </cell>
          <cell r="CR4695" t="str">
            <v>EUR</v>
          </cell>
          <cell r="CS4695" t="str">
            <v>Bloomberg Euro Aggregate Corporate (EUR) RI</v>
          </cell>
          <cell r="CT4695">
            <v>1</v>
          </cell>
          <cell r="CU4695" t="str">
            <v>CAT 2</v>
          </cell>
          <cell r="CV4695" t="str">
            <v>PRIIPS_CATEGORY</v>
          </cell>
          <cell r="CW4695">
            <v>3.6</v>
          </cell>
          <cell r="CZ4695" t="str">
            <v>Due to effects of unusual market conditions, other risks could be triggered, such as: Liquidity and Credit Risk</v>
          </cell>
          <cell r="DB4695" t="str">
            <v/>
          </cell>
          <cell r="DC4695" t="str">
            <v/>
          </cell>
          <cell r="DD4695" t="str">
            <v/>
          </cell>
          <cell r="DF4695" t="str">
            <v/>
          </cell>
          <cell r="DG4695" t="str">
            <v/>
          </cell>
          <cell r="DH4695" t="str">
            <v/>
          </cell>
          <cell r="DI4695" t="str">
            <v>N</v>
          </cell>
          <cell r="DL4695" t="str">
            <v/>
          </cell>
          <cell r="DM4695" t="str">
            <v/>
          </cell>
          <cell r="DN4695" t="str">
            <v/>
          </cell>
          <cell r="DP4695" t="str">
            <v/>
          </cell>
          <cell r="DQ4695" t="str">
            <v/>
          </cell>
          <cell r="DR4695" t="str">
            <v/>
          </cell>
          <cell r="DS4695" t="str">
            <v/>
          </cell>
          <cell r="DT4695" t="str">
            <v/>
          </cell>
        </row>
        <row r="4696">
          <cell r="I4696" t="str">
            <v>LU2594797628</v>
          </cell>
          <cell r="J4696" t="str">
            <v>BNP Paribas Funds Euro Corporate Bond [IH USD, C]</v>
          </cell>
          <cell r="K4696">
            <v>991</v>
          </cell>
          <cell r="L4696" t="str">
            <v>Institutionnal clients and UCI</v>
          </cell>
          <cell r="M4696" t="str">
            <v>INVEST_LEGAL_TYPE</v>
          </cell>
          <cell r="N4696" t="str">
            <v/>
          </cell>
          <cell r="O4696">
            <v>3</v>
          </cell>
          <cell r="P4696" t="str">
            <v>Registered or Bearer</v>
          </cell>
          <cell r="Q4696" t="str">
            <v>SHARE_FORM</v>
          </cell>
          <cell r="R4696" t="str">
            <v>USD</v>
          </cell>
          <cell r="S4696" t="str">
            <v/>
          </cell>
          <cell r="T4696">
            <v>1</v>
          </cell>
          <cell r="U4696" t="str">
            <v>Launched</v>
          </cell>
          <cell r="V4696" t="str">
            <v>PRODUCT_STATUS</v>
          </cell>
          <cell r="W4696" t="str">
            <v/>
          </cell>
          <cell r="X4696" t="str">
            <v/>
          </cell>
          <cell r="Y4696" t="str">
            <v/>
          </cell>
          <cell r="Z4696">
            <v>623391</v>
          </cell>
          <cell r="AA4696">
            <v>189757</v>
          </cell>
          <cell r="AB4696" t="str">
            <v>BM BNP Paribas Funds Euro Corporate Bond [1814]</v>
          </cell>
          <cell r="AC4696" t="str">
            <v>EUR</v>
          </cell>
          <cell r="AE4696" t="str">
            <v/>
          </cell>
          <cell r="AF4696" t="str">
            <v/>
          </cell>
          <cell r="AH4696" t="str">
            <v/>
          </cell>
          <cell r="AI4696" t="str">
            <v/>
          </cell>
          <cell r="AJ4696" t="str">
            <v>IHUS</v>
          </cell>
          <cell r="AK4696" t="str">
            <v>IH USD</v>
          </cell>
          <cell r="AL4696" t="str">
            <v>SHARE_CATEGORY</v>
          </cell>
          <cell r="AM4696" t="str">
            <v>C</v>
          </cell>
          <cell r="AN4696" t="str">
            <v>Capitalisation</v>
          </cell>
          <cell r="AO4696" t="str">
            <v>SHARE_TYPE</v>
          </cell>
          <cell r="AP4696" t="str">
            <v/>
          </cell>
          <cell r="AQ4696" t="str">
            <v/>
          </cell>
          <cell r="AR4696" t="str">
            <v/>
          </cell>
          <cell r="AS4696" t="str">
            <v/>
          </cell>
          <cell r="AT4696" t="str">
            <v>Y</v>
          </cell>
          <cell r="AU4696">
            <v>20230427</v>
          </cell>
          <cell r="AV4696">
            <v>20230210</v>
          </cell>
          <cell r="AW4696">
            <v>20250327</v>
          </cell>
          <cell r="BB4696" t="str">
            <v>Y</v>
          </cell>
          <cell r="BC4696" t="str">
            <v>Yes</v>
          </cell>
          <cell r="BD4696" t="str">
            <v>DICI_KIID</v>
          </cell>
          <cell r="BE4696" t="str">
            <v/>
          </cell>
          <cell r="BF4696" t="str">
            <v/>
          </cell>
          <cell r="BG4696" t="str">
            <v/>
          </cell>
          <cell r="BH4696" t="str">
            <v/>
          </cell>
          <cell r="BI4696" t="str">
            <v>Y</v>
          </cell>
          <cell r="BJ4696" t="str">
            <v>0.001</v>
          </cell>
          <cell r="BK4696" t="str">
            <v>Y</v>
          </cell>
          <cell r="BL4696" t="str">
            <v>0.01</v>
          </cell>
          <cell r="BM4696">
            <v>71</v>
          </cell>
          <cell r="BN469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696" t="str">
            <v>RISK_NARRATIVE</v>
          </cell>
          <cell r="BP4696">
            <v>3</v>
          </cell>
          <cell r="BQ4696" t="str">
            <v/>
          </cell>
          <cell r="BS4696" t="str">
            <v/>
          </cell>
          <cell r="BT4696" t="str">
            <v/>
          </cell>
          <cell r="BU4696" t="str">
            <v>Y</v>
          </cell>
          <cell r="BV4696" t="str">
            <v/>
          </cell>
          <cell r="BW4696" t="str">
            <v/>
          </cell>
          <cell r="BX4696" t="str">
            <v>BNP IP-LU</v>
          </cell>
          <cell r="BY4696" t="str">
            <v>BNP IP-LU</v>
          </cell>
          <cell r="BZ4696" t="str">
            <v>LIBRARY_FUNDSQUARE</v>
          </cell>
          <cell r="CA4696">
            <v>2.44</v>
          </cell>
          <cell r="CB4696">
            <v>2</v>
          </cell>
          <cell r="CC4696">
            <v>20230307</v>
          </cell>
          <cell r="CD4696">
            <v>3.6</v>
          </cell>
          <cell r="CE4696">
            <v>2</v>
          </cell>
          <cell r="CF4696">
            <v>1</v>
          </cell>
          <cell r="CH4696" t="str">
            <v/>
          </cell>
          <cell r="CI4696" t="str">
            <v/>
          </cell>
          <cell r="CJ4696" t="str">
            <v/>
          </cell>
          <cell r="CK4696" t="str">
            <v/>
          </cell>
          <cell r="CL4696" t="str">
            <v/>
          </cell>
          <cell r="CM4696" t="str">
            <v>Bloomberg Euro Aggregate Corporate (Hedged in USD) RI</v>
          </cell>
          <cell r="CN4696" t="str">
            <v/>
          </cell>
          <cell r="CO4696" t="str">
            <v/>
          </cell>
          <cell r="CP4696">
            <v>189757</v>
          </cell>
          <cell r="CQ4696" t="str">
            <v>BM BNP Paribas Funds Euro Corporate Bond [1814]</v>
          </cell>
          <cell r="CR4696" t="str">
            <v>EUR</v>
          </cell>
          <cell r="CS4696" t="str">
            <v/>
          </cell>
          <cell r="CT4696">
            <v>1</v>
          </cell>
          <cell r="CU4696" t="str">
            <v>CAT 2</v>
          </cell>
          <cell r="CV4696" t="str">
            <v>PRIIPS_CATEGORY</v>
          </cell>
          <cell r="CW4696">
            <v>3.6</v>
          </cell>
          <cell r="CZ4696" t="str">
            <v>Due to effects of unusual market conditions, other risks could be triggered, such as: Liquidity and Credit Risk</v>
          </cell>
          <cell r="DB4696" t="str">
            <v/>
          </cell>
          <cell r="DC4696" t="str">
            <v/>
          </cell>
          <cell r="DD4696" t="str">
            <v/>
          </cell>
          <cell r="DF4696" t="str">
            <v/>
          </cell>
          <cell r="DG4696" t="str">
            <v/>
          </cell>
          <cell r="DH4696" t="str">
            <v/>
          </cell>
          <cell r="DI4696" t="str">
            <v>N</v>
          </cell>
          <cell r="DL4696" t="str">
            <v/>
          </cell>
          <cell r="DM4696" t="str">
            <v/>
          </cell>
          <cell r="DN4696" t="str">
            <v/>
          </cell>
          <cell r="DP4696" t="str">
            <v/>
          </cell>
          <cell r="DQ4696" t="str">
            <v/>
          </cell>
          <cell r="DR4696" t="str">
            <v/>
          </cell>
          <cell r="DS4696" t="str">
            <v/>
          </cell>
          <cell r="DT4696" t="str">
            <v/>
          </cell>
        </row>
        <row r="4697">
          <cell r="I4697" t="str">
            <v>LU0223836635</v>
          </cell>
          <cell r="J4697" t="str">
            <v>ASR FONDS PROFIELFONDS I [Life cycle, C]</v>
          </cell>
          <cell r="K4697">
            <v>631</v>
          </cell>
          <cell r="L4697" t="str">
            <v>All</v>
          </cell>
          <cell r="M4697" t="str">
            <v>INVEST_LEGAL_TYPE</v>
          </cell>
          <cell r="N4697" t="str">
            <v/>
          </cell>
          <cell r="O4697">
            <v>2</v>
          </cell>
          <cell r="P4697" t="str">
            <v>Registered</v>
          </cell>
          <cell r="Q4697" t="str">
            <v>SHARE_FORM</v>
          </cell>
          <cell r="R4697" t="str">
            <v>EUR</v>
          </cell>
          <cell r="S4697" t="str">
            <v>Y</v>
          </cell>
          <cell r="T4697">
            <v>2</v>
          </cell>
          <cell r="U4697" t="str">
            <v>Closed</v>
          </cell>
          <cell r="V4697" t="str">
            <v>PRODUCT_STATUS</v>
          </cell>
          <cell r="W4697" t="str">
            <v/>
          </cell>
          <cell r="X4697" t="str">
            <v/>
          </cell>
          <cell r="Y4697" t="str">
            <v/>
          </cell>
          <cell r="Z4697">
            <v>194316</v>
          </cell>
          <cell r="AA4697">
            <v>184539</v>
          </cell>
          <cell r="AB4697" t="str">
            <v>BM ASR FONDS Profielfonds I</v>
          </cell>
          <cell r="AC4697" t="str">
            <v>EUR</v>
          </cell>
          <cell r="AE4697" t="str">
            <v/>
          </cell>
          <cell r="AF4697" t="str">
            <v/>
          </cell>
          <cell r="AH4697" t="str">
            <v/>
          </cell>
          <cell r="AI4697" t="str">
            <v/>
          </cell>
          <cell r="AJ4697" t="str">
            <v>LFEC</v>
          </cell>
          <cell r="AK4697" t="str">
            <v>Life cycle</v>
          </cell>
          <cell r="AL4697" t="str">
            <v>SHARE_CATEGORY</v>
          </cell>
          <cell r="AM4697" t="str">
            <v>C</v>
          </cell>
          <cell r="AN4697" t="str">
            <v>Capitalisation</v>
          </cell>
          <cell r="AO4697" t="str">
            <v>SHARE_TYPE</v>
          </cell>
          <cell r="AP4697" t="str">
            <v>Y</v>
          </cell>
          <cell r="AQ4697" t="str">
            <v/>
          </cell>
          <cell r="AR4697" t="str">
            <v/>
          </cell>
          <cell r="AS4697" t="str">
            <v/>
          </cell>
          <cell r="AT4697" t="str">
            <v>N</v>
          </cell>
          <cell r="AV4697">
            <v>20050929</v>
          </cell>
          <cell r="AW4697">
            <v>20050929</v>
          </cell>
          <cell r="AX4697">
            <v>20050929</v>
          </cell>
          <cell r="AY4697">
            <v>20180226</v>
          </cell>
          <cell r="AZ4697">
            <v>20180226</v>
          </cell>
          <cell r="BB4697" t="str">
            <v>N</v>
          </cell>
          <cell r="BC4697" t="str">
            <v>No</v>
          </cell>
          <cell r="BD4697" t="str">
            <v>DICI_KIID</v>
          </cell>
          <cell r="BE4697" t="str">
            <v/>
          </cell>
          <cell r="BF4697" t="str">
            <v/>
          </cell>
          <cell r="BG4697" t="str">
            <v/>
          </cell>
          <cell r="BH4697" t="str">
            <v/>
          </cell>
          <cell r="BI4697" t="str">
            <v>Y</v>
          </cell>
          <cell r="BJ4697" t="str">
            <v>0.001</v>
          </cell>
          <cell r="BK4697" t="str">
            <v/>
          </cell>
          <cell r="BL4697" t="str">
            <v/>
          </cell>
          <cell r="BM4697">
            <v>63</v>
          </cell>
          <cell r="BN4697" t="str">
            <v>The risk category is justified by the investment in different asset classes with a standard asset mix that is a high proportion of risky assets and a lower proportion of less risky assets.</v>
          </cell>
          <cell r="BO4697" t="str">
            <v>RISK_NARRATIVE</v>
          </cell>
          <cell r="BP4697">
            <v>5</v>
          </cell>
          <cell r="BQ4697" t="str">
            <v/>
          </cell>
          <cell r="BS4697" t="str">
            <v/>
          </cell>
          <cell r="BT4697" t="str">
            <v/>
          </cell>
          <cell r="BU4697" t="str">
            <v>Y</v>
          </cell>
          <cell r="BV4697" t="str">
            <v/>
          </cell>
          <cell r="BW4697" t="str">
            <v/>
          </cell>
          <cell r="BX4697" t="str">
            <v>NEANT</v>
          </cell>
          <cell r="BY4697" t="str">
            <v>NEANT</v>
          </cell>
          <cell r="BZ4697" t="str">
            <v>LIBRARY_FUNDSQUARE</v>
          </cell>
          <cell r="CH4697" t="str">
            <v/>
          </cell>
          <cell r="CI4697" t="str">
            <v/>
          </cell>
          <cell r="CJ4697" t="str">
            <v/>
          </cell>
          <cell r="CK4697" t="str">
            <v/>
          </cell>
          <cell r="CL4697" t="str">
            <v/>
          </cell>
          <cell r="CM4697" t="str">
            <v>16% MSCI EMU (EUR) NR + 64% MSCI World (USD) NR + 10% FTSE EPRA NAREIT Europe (25% UK Capped) 8/32 (EUR) NR (Lux tax rate) + 4% Bloomberg Barclays Euro Aggregate Treasury AAA (EUR) RI + 2.5% Bloomberg Barclays Euro Aggregate Corporate (EUR) RI + 3.5% Bloomberg Barclays Euro Aggregate (EUR) RI</v>
          </cell>
          <cell r="CN4697" t="str">
            <v/>
          </cell>
          <cell r="CO4697" t="str">
            <v/>
          </cell>
          <cell r="CQ4697" t="str">
            <v/>
          </cell>
          <cell r="CR4697" t="str">
            <v/>
          </cell>
          <cell r="CS4697" t="str">
            <v/>
          </cell>
          <cell r="CU4697" t="str">
            <v/>
          </cell>
          <cell r="CV4697" t="str">
            <v/>
          </cell>
          <cell r="CZ4697" t="str">
            <v/>
          </cell>
          <cell r="DB4697" t="str">
            <v/>
          </cell>
          <cell r="DC4697" t="str">
            <v/>
          </cell>
          <cell r="DD4697" t="str">
            <v/>
          </cell>
          <cell r="DF4697" t="str">
            <v/>
          </cell>
          <cell r="DG4697" t="str">
            <v/>
          </cell>
          <cell r="DH4697" t="str">
            <v/>
          </cell>
          <cell r="DI4697" t="str">
            <v/>
          </cell>
          <cell r="DL4697" t="str">
            <v/>
          </cell>
          <cell r="DM4697" t="str">
            <v/>
          </cell>
          <cell r="DN4697" t="str">
            <v/>
          </cell>
          <cell r="DP4697" t="str">
            <v/>
          </cell>
          <cell r="DQ4697" t="str">
            <v/>
          </cell>
          <cell r="DR4697" t="str">
            <v/>
          </cell>
          <cell r="DS4697" t="str">
            <v/>
          </cell>
          <cell r="DT4697" t="str">
            <v/>
          </cell>
        </row>
        <row r="4698">
          <cell r="I4698" t="str">
            <v>FR0011376516</v>
          </cell>
          <cell r="J4698" t="str">
            <v>BNP PARIBAS GARANTIE 2033 [Classique, C]</v>
          </cell>
          <cell r="L4698" t="str">
            <v/>
          </cell>
          <cell r="M4698" t="str">
            <v/>
          </cell>
          <cell r="N4698" t="str">
            <v/>
          </cell>
          <cell r="O4698">
            <v>10</v>
          </cell>
          <cell r="P4698" t="str">
            <v>Register administrated, Pur Nominative or bearer</v>
          </cell>
          <cell r="Q4698" t="str">
            <v>SHARE_FORM</v>
          </cell>
          <cell r="R4698" t="str">
            <v>EUR</v>
          </cell>
          <cell r="S4698" t="str">
            <v>N</v>
          </cell>
          <cell r="T4698">
            <v>2</v>
          </cell>
          <cell r="U4698" t="str">
            <v>Closed</v>
          </cell>
          <cell r="V4698" t="str">
            <v>PRODUCT_STATUS</v>
          </cell>
          <cell r="W4698" t="str">
            <v/>
          </cell>
          <cell r="X4698" t="str">
            <v/>
          </cell>
          <cell r="Y4698" t="str">
            <v/>
          </cell>
          <cell r="Z4698">
            <v>178147</v>
          </cell>
          <cell r="AA4698">
            <v>0</v>
          </cell>
          <cell r="AB4698" t="str">
            <v>No Benchmark</v>
          </cell>
          <cell r="AC4698" t="str">
            <v>EUR</v>
          </cell>
          <cell r="AE4698" t="str">
            <v/>
          </cell>
          <cell r="AF4698" t="str">
            <v/>
          </cell>
          <cell r="AH4698" t="str">
            <v/>
          </cell>
          <cell r="AI4698" t="str">
            <v/>
          </cell>
          <cell r="AJ4698" t="str">
            <v>CLS</v>
          </cell>
          <cell r="AK4698" t="str">
            <v>Classique</v>
          </cell>
          <cell r="AL4698" t="str">
            <v>SHARE_CATEGORY</v>
          </cell>
          <cell r="AM4698" t="str">
            <v>C</v>
          </cell>
          <cell r="AN4698" t="str">
            <v>Capitalisation</v>
          </cell>
          <cell r="AO4698" t="str">
            <v>SHARE_TYPE</v>
          </cell>
          <cell r="AP4698" t="str">
            <v>N</v>
          </cell>
          <cell r="AQ4698" t="str">
            <v/>
          </cell>
          <cell r="AR4698" t="str">
            <v/>
          </cell>
          <cell r="AS4698" t="str">
            <v/>
          </cell>
          <cell r="AT4698" t="str">
            <v>N</v>
          </cell>
          <cell r="AV4698">
            <v>20130402</v>
          </cell>
          <cell r="AW4698">
            <v>20130402</v>
          </cell>
          <cell r="AZ4698">
            <v>20150403</v>
          </cell>
          <cell r="BA4698">
            <v>20150401</v>
          </cell>
          <cell r="BB4698" t="str">
            <v>Y</v>
          </cell>
          <cell r="BC4698" t="str">
            <v>Yes</v>
          </cell>
          <cell r="BD4698" t="str">
            <v>DICI_KIID</v>
          </cell>
          <cell r="BE4698" t="str">
            <v/>
          </cell>
          <cell r="BF4698" t="str">
            <v/>
          </cell>
          <cell r="BG4698" t="str">
            <v/>
          </cell>
          <cell r="BH4698" t="str">
            <v/>
          </cell>
          <cell r="BI4698" t="str">
            <v>Y</v>
          </cell>
          <cell r="BJ4698" t="str">
            <v>0.001</v>
          </cell>
          <cell r="BK4698" t="str">
            <v/>
          </cell>
          <cell r="BL4698" t="str">
            <v/>
          </cell>
          <cell r="BN4698" t="str">
            <v/>
          </cell>
          <cell r="BO4698" t="str">
            <v/>
          </cell>
          <cell r="BP4698">
            <v>4</v>
          </cell>
          <cell r="BQ4698" t="str">
            <v>Y</v>
          </cell>
          <cell r="BS4698" t="str">
            <v/>
          </cell>
          <cell r="BT4698" t="str">
            <v/>
          </cell>
          <cell r="BU4698" t="str">
            <v>Y</v>
          </cell>
          <cell r="BV4698" t="str">
            <v/>
          </cell>
          <cell r="BW4698" t="str">
            <v/>
          </cell>
          <cell r="BX4698" t="str">
            <v>BNP IP-FR</v>
          </cell>
          <cell r="BY4698" t="str">
            <v>BNP IP-FR</v>
          </cell>
          <cell r="BZ4698" t="str">
            <v>LIBRARY_FUNDSQUARE</v>
          </cell>
          <cell r="CH4698" t="str">
            <v/>
          </cell>
          <cell r="CI4698" t="str">
            <v/>
          </cell>
          <cell r="CJ4698" t="str">
            <v/>
          </cell>
          <cell r="CK4698" t="str">
            <v/>
          </cell>
          <cell r="CL4698" t="str">
            <v/>
          </cell>
          <cell r="CM4698" t="str">
            <v/>
          </cell>
          <cell r="CN4698" t="str">
            <v/>
          </cell>
          <cell r="CO4698" t="str">
            <v/>
          </cell>
          <cell r="CQ4698" t="str">
            <v/>
          </cell>
          <cell r="CR4698" t="str">
            <v/>
          </cell>
          <cell r="CS4698" t="str">
            <v/>
          </cell>
          <cell r="CU4698" t="str">
            <v/>
          </cell>
          <cell r="CV4698" t="str">
            <v/>
          </cell>
          <cell r="CZ4698" t="str">
            <v/>
          </cell>
          <cell r="DB4698" t="str">
            <v/>
          </cell>
          <cell r="DC4698" t="str">
            <v/>
          </cell>
          <cell r="DD4698" t="str">
            <v/>
          </cell>
          <cell r="DF4698" t="str">
            <v/>
          </cell>
          <cell r="DG4698" t="str">
            <v/>
          </cell>
          <cell r="DH4698" t="str">
            <v/>
          </cell>
          <cell r="DI4698" t="str">
            <v/>
          </cell>
          <cell r="DL4698" t="str">
            <v/>
          </cell>
          <cell r="DM4698" t="str">
            <v/>
          </cell>
          <cell r="DN4698" t="str">
            <v/>
          </cell>
          <cell r="DP4698" t="str">
            <v/>
          </cell>
          <cell r="DQ4698" t="str">
            <v/>
          </cell>
          <cell r="DR4698" t="str">
            <v/>
          </cell>
          <cell r="DS4698" t="str">
            <v/>
          </cell>
          <cell r="DT4698" t="str">
            <v/>
          </cell>
        </row>
        <row r="4699">
          <cell r="I4699" t="str">
            <v>BE6252722051</v>
          </cell>
          <cell r="J4699" t="str">
            <v>LUFTHANSA SICAV LUFTHANSA [I, D]</v>
          </cell>
          <cell r="K4699">
            <v>826</v>
          </cell>
          <cell r="L4699" t="str">
            <v>Institutional</v>
          </cell>
          <cell r="M4699" t="str">
            <v>INVEST_LEGAL_TYPE</v>
          </cell>
          <cell r="N4699" t="str">
            <v/>
          </cell>
          <cell r="P4699" t="str">
            <v/>
          </cell>
          <cell r="Q4699" t="str">
            <v/>
          </cell>
          <cell r="R4699" t="str">
            <v>EUR</v>
          </cell>
          <cell r="S4699" t="str">
            <v>N</v>
          </cell>
          <cell r="T4699">
            <v>2</v>
          </cell>
          <cell r="U4699" t="str">
            <v>Closed</v>
          </cell>
          <cell r="V4699" t="str">
            <v>PRODUCT_STATUS</v>
          </cell>
          <cell r="W4699" t="str">
            <v/>
          </cell>
          <cell r="X4699" t="str">
            <v/>
          </cell>
          <cell r="Y4699" t="str">
            <v/>
          </cell>
          <cell r="Z4699">
            <v>194584</v>
          </cell>
          <cell r="AA4699">
            <v>0</v>
          </cell>
          <cell r="AB4699" t="str">
            <v>No Benchmark</v>
          </cell>
          <cell r="AC4699" t="str">
            <v>EUR</v>
          </cell>
          <cell r="AE4699" t="str">
            <v/>
          </cell>
          <cell r="AF4699" t="str">
            <v/>
          </cell>
          <cell r="AH4699" t="str">
            <v/>
          </cell>
          <cell r="AI4699" t="str">
            <v/>
          </cell>
          <cell r="AJ4699" t="str">
            <v>CASH</v>
          </cell>
          <cell r="AK4699" t="str">
            <v>I</v>
          </cell>
          <cell r="AL4699" t="str">
            <v>SHARE_CATEGORY</v>
          </cell>
          <cell r="AM4699" t="str">
            <v>D</v>
          </cell>
          <cell r="AN4699" t="str">
            <v>Distribution</v>
          </cell>
          <cell r="AO4699" t="str">
            <v>SHARE_TYPE</v>
          </cell>
          <cell r="AP4699" t="str">
            <v>N</v>
          </cell>
          <cell r="AQ4699" t="str">
            <v>U</v>
          </cell>
          <cell r="AR4699" t="str">
            <v>Other</v>
          </cell>
          <cell r="AS4699" t="str">
            <v>DIVIDEND_FREQUENCY</v>
          </cell>
          <cell r="AT4699" t="str">
            <v>N</v>
          </cell>
          <cell r="AV4699">
            <v>20130424</v>
          </cell>
          <cell r="AW4699">
            <v>20130521</v>
          </cell>
          <cell r="AX4699">
            <v>20130521</v>
          </cell>
          <cell r="AY4699">
            <v>20180316</v>
          </cell>
          <cell r="AZ4699">
            <v>20180316</v>
          </cell>
          <cell r="BB4699" t="str">
            <v>N</v>
          </cell>
          <cell r="BC4699" t="str">
            <v>No</v>
          </cell>
          <cell r="BD4699" t="str">
            <v>DICI_KIID</v>
          </cell>
          <cell r="BE4699" t="str">
            <v/>
          </cell>
          <cell r="BF4699" t="str">
            <v/>
          </cell>
          <cell r="BG4699" t="str">
            <v/>
          </cell>
          <cell r="BH4699" t="str">
            <v/>
          </cell>
          <cell r="BI4699" t="str">
            <v>Y</v>
          </cell>
          <cell r="BJ4699" t="str">
            <v>0.001</v>
          </cell>
          <cell r="BK4699" t="str">
            <v/>
          </cell>
          <cell r="BL4699" t="str">
            <v/>
          </cell>
          <cell r="BN4699" t="str">
            <v/>
          </cell>
          <cell r="BO4699" t="str">
            <v/>
          </cell>
          <cell r="BQ4699" t="str">
            <v/>
          </cell>
          <cell r="BS4699" t="str">
            <v/>
          </cell>
          <cell r="BT4699" t="str">
            <v/>
          </cell>
          <cell r="BU4699" t="str">
            <v>Y</v>
          </cell>
          <cell r="BV4699" t="str">
            <v/>
          </cell>
          <cell r="BW4699" t="str">
            <v/>
          </cell>
          <cell r="BX4699" t="str">
            <v/>
          </cell>
          <cell r="BY4699" t="str">
            <v/>
          </cell>
          <cell r="BZ4699" t="str">
            <v/>
          </cell>
          <cell r="CH4699" t="str">
            <v/>
          </cell>
          <cell r="CI4699" t="str">
            <v/>
          </cell>
          <cell r="CJ4699" t="str">
            <v/>
          </cell>
          <cell r="CK4699" t="str">
            <v/>
          </cell>
          <cell r="CL4699" t="str">
            <v/>
          </cell>
          <cell r="CM4699" t="str">
            <v>No Benchmark</v>
          </cell>
          <cell r="CN4699" t="str">
            <v/>
          </cell>
          <cell r="CO4699" t="str">
            <v/>
          </cell>
          <cell r="CQ4699" t="str">
            <v/>
          </cell>
          <cell r="CR4699" t="str">
            <v/>
          </cell>
          <cell r="CS4699" t="str">
            <v/>
          </cell>
          <cell r="CU4699" t="str">
            <v/>
          </cell>
          <cell r="CV4699" t="str">
            <v/>
          </cell>
          <cell r="CZ4699" t="str">
            <v/>
          </cell>
          <cell r="DB4699" t="str">
            <v/>
          </cell>
          <cell r="DC4699" t="str">
            <v/>
          </cell>
          <cell r="DD4699" t="str">
            <v/>
          </cell>
          <cell r="DF4699" t="str">
            <v/>
          </cell>
          <cell r="DG4699" t="str">
            <v/>
          </cell>
          <cell r="DH4699" t="str">
            <v/>
          </cell>
          <cell r="DI4699" t="str">
            <v/>
          </cell>
          <cell r="DL4699" t="str">
            <v/>
          </cell>
          <cell r="DM4699" t="str">
            <v/>
          </cell>
          <cell r="DN4699" t="str">
            <v/>
          </cell>
          <cell r="DP4699" t="str">
            <v/>
          </cell>
          <cell r="DQ4699" t="str">
            <v/>
          </cell>
          <cell r="DR4699" t="str">
            <v/>
          </cell>
          <cell r="DS4699" t="str">
            <v/>
          </cell>
          <cell r="DT4699" t="str">
            <v/>
          </cell>
        </row>
        <row r="4700">
          <cell r="I4700" t="str">
            <v>LU0223835314</v>
          </cell>
          <cell r="J4700" t="str">
            <v>ASR FONDS PROFIELFONDS D [Life cycle, C]</v>
          </cell>
          <cell r="K4700">
            <v>631</v>
          </cell>
          <cell r="L4700" t="str">
            <v>All</v>
          </cell>
          <cell r="M4700" t="str">
            <v>INVEST_LEGAL_TYPE</v>
          </cell>
          <cell r="N4700" t="str">
            <v/>
          </cell>
          <cell r="O4700">
            <v>2</v>
          </cell>
          <cell r="P4700" t="str">
            <v>Registered</v>
          </cell>
          <cell r="Q4700" t="str">
            <v>SHARE_FORM</v>
          </cell>
          <cell r="R4700" t="str">
            <v>EUR</v>
          </cell>
          <cell r="S4700" t="str">
            <v>Y</v>
          </cell>
          <cell r="T4700">
            <v>2</v>
          </cell>
          <cell r="U4700" t="str">
            <v>Closed</v>
          </cell>
          <cell r="V4700" t="str">
            <v>PRODUCT_STATUS</v>
          </cell>
          <cell r="W4700" t="str">
            <v/>
          </cell>
          <cell r="X4700" t="str">
            <v/>
          </cell>
          <cell r="Y4700" t="str">
            <v/>
          </cell>
          <cell r="Z4700">
            <v>194317</v>
          </cell>
          <cell r="AA4700">
            <v>184534</v>
          </cell>
          <cell r="AB4700" t="str">
            <v>BM ASR FONDS Profielfonds D</v>
          </cell>
          <cell r="AC4700" t="str">
            <v>EUR</v>
          </cell>
          <cell r="AE4700" t="str">
            <v/>
          </cell>
          <cell r="AF4700" t="str">
            <v/>
          </cell>
          <cell r="AH4700" t="str">
            <v/>
          </cell>
          <cell r="AI4700" t="str">
            <v/>
          </cell>
          <cell r="AJ4700" t="str">
            <v>LFEC</v>
          </cell>
          <cell r="AK4700" t="str">
            <v>Life cycle</v>
          </cell>
          <cell r="AL4700" t="str">
            <v>SHARE_CATEGORY</v>
          </cell>
          <cell r="AM4700" t="str">
            <v>C</v>
          </cell>
          <cell r="AN4700" t="str">
            <v>Capitalisation</v>
          </cell>
          <cell r="AO4700" t="str">
            <v>SHARE_TYPE</v>
          </cell>
          <cell r="AP4700" t="str">
            <v>Y</v>
          </cell>
          <cell r="AQ4700" t="str">
            <v/>
          </cell>
          <cell r="AR4700" t="str">
            <v/>
          </cell>
          <cell r="AS4700" t="str">
            <v/>
          </cell>
          <cell r="AT4700" t="str">
            <v>N</v>
          </cell>
          <cell r="AV4700">
            <v>20050929</v>
          </cell>
          <cell r="AW4700">
            <v>20050929</v>
          </cell>
          <cell r="AX4700">
            <v>20050929</v>
          </cell>
          <cell r="AY4700">
            <v>20180226</v>
          </cell>
          <cell r="AZ4700">
            <v>20180226</v>
          </cell>
          <cell r="BB4700" t="str">
            <v>N</v>
          </cell>
          <cell r="BC4700" t="str">
            <v>No</v>
          </cell>
          <cell r="BD4700" t="str">
            <v>DICI_KIID</v>
          </cell>
          <cell r="BE4700" t="str">
            <v/>
          </cell>
          <cell r="BF4700" t="str">
            <v/>
          </cell>
          <cell r="BG4700" t="str">
            <v/>
          </cell>
          <cell r="BH4700" t="str">
            <v/>
          </cell>
          <cell r="BI4700" t="str">
            <v>Y</v>
          </cell>
          <cell r="BJ4700" t="str">
            <v>0.001</v>
          </cell>
          <cell r="BK4700" t="str">
            <v/>
          </cell>
          <cell r="BL4700" t="str">
            <v/>
          </cell>
          <cell r="BM4700">
            <v>64</v>
          </cell>
          <cell r="BN4700" t="str">
            <v>The risk category is justified by the investment in different asset classes with a standard asset mix that is a low proportion of risky assets and a high proportion of less risky assets.</v>
          </cell>
          <cell r="BO4700" t="str">
            <v>RISK_NARRATIVE</v>
          </cell>
          <cell r="BP4700">
            <v>3</v>
          </cell>
          <cell r="BQ4700" t="str">
            <v/>
          </cell>
          <cell r="BS4700" t="str">
            <v/>
          </cell>
          <cell r="BT4700" t="str">
            <v/>
          </cell>
          <cell r="BU4700" t="str">
            <v>Y</v>
          </cell>
          <cell r="BV4700" t="str">
            <v/>
          </cell>
          <cell r="BW4700" t="str">
            <v/>
          </cell>
          <cell r="BX4700" t="str">
            <v>NEANT</v>
          </cell>
          <cell r="BY4700" t="str">
            <v>NEANT</v>
          </cell>
          <cell r="BZ4700" t="str">
            <v>LIBRARY_FUNDSQUARE</v>
          </cell>
          <cell r="CH4700" t="str">
            <v/>
          </cell>
          <cell r="CI4700" t="str">
            <v/>
          </cell>
          <cell r="CJ4700" t="str">
            <v/>
          </cell>
          <cell r="CK4700" t="str">
            <v/>
          </cell>
          <cell r="CL4700" t="str">
            <v/>
          </cell>
          <cell r="CM4700" t="str">
            <v>26% Bloomberg Barclays Euro Aggregate Treasury AAA (EUR) RI + 16.25% Bloomberg Barclays Euro Aggregate Corporate (EUR) RI + 22.75% Bloomberg Barclays Euro Aggregate (EUR) RI + 5% FTSE EPRA NAREIT Europe (25% UK Capped) 8/32 (EUR) NR (Lux tax rate) + 10% EONIA capitalis� + 4% MSCI EMU (EUR) NR + 16% MSCI World (USD) NR</v>
          </cell>
          <cell r="CN4700" t="str">
            <v/>
          </cell>
          <cell r="CO4700" t="str">
            <v/>
          </cell>
          <cell r="CQ4700" t="str">
            <v/>
          </cell>
          <cell r="CR4700" t="str">
            <v/>
          </cell>
          <cell r="CS4700" t="str">
            <v/>
          </cell>
          <cell r="CU4700" t="str">
            <v/>
          </cell>
          <cell r="CV4700" t="str">
            <v/>
          </cell>
          <cell r="CZ4700" t="str">
            <v/>
          </cell>
          <cell r="DB4700" t="str">
            <v/>
          </cell>
          <cell r="DC4700" t="str">
            <v/>
          </cell>
          <cell r="DD4700" t="str">
            <v/>
          </cell>
          <cell r="DF4700" t="str">
            <v/>
          </cell>
          <cell r="DG4700" t="str">
            <v/>
          </cell>
          <cell r="DH4700" t="str">
            <v/>
          </cell>
          <cell r="DI4700" t="str">
            <v/>
          </cell>
          <cell r="DL4700" t="str">
            <v/>
          </cell>
          <cell r="DM4700" t="str">
            <v/>
          </cell>
          <cell r="DN4700" t="str">
            <v/>
          </cell>
          <cell r="DP4700" t="str">
            <v/>
          </cell>
          <cell r="DQ4700" t="str">
            <v/>
          </cell>
          <cell r="DR4700" t="str">
            <v/>
          </cell>
          <cell r="DS4700" t="str">
            <v/>
          </cell>
          <cell r="DT4700" t="str">
            <v/>
          </cell>
        </row>
        <row r="4701">
          <cell r="I4701" t="str">
            <v>FR0013450525</v>
          </cell>
          <cell r="J4701" t="str">
            <v>BNP Paribas Perspectives 2022-2024 [RE, C]</v>
          </cell>
          <cell r="L4701" t="str">
            <v/>
          </cell>
          <cell r="M4701" t="str">
            <v/>
          </cell>
          <cell r="N4701" t="str">
            <v/>
          </cell>
          <cell r="O4701">
            <v>10</v>
          </cell>
          <cell r="P4701" t="str">
            <v>Register administrated, Pur Nominative or bearer</v>
          </cell>
          <cell r="Q4701" t="str">
            <v>SHARE_FORM</v>
          </cell>
          <cell r="R4701" t="str">
            <v>EUR</v>
          </cell>
          <cell r="S4701" t="str">
            <v>Y</v>
          </cell>
          <cell r="T4701">
            <v>2</v>
          </cell>
          <cell r="U4701" t="str">
            <v>Closed</v>
          </cell>
          <cell r="V4701" t="str">
            <v>PRODUCT_STATUS</v>
          </cell>
          <cell r="W4701" t="str">
            <v/>
          </cell>
          <cell r="X4701" t="str">
            <v/>
          </cell>
          <cell r="Y4701" t="str">
            <v/>
          </cell>
          <cell r="Z4701">
            <v>541810</v>
          </cell>
          <cell r="AA4701">
            <v>0</v>
          </cell>
          <cell r="AB4701" t="str">
            <v>No Benchmark</v>
          </cell>
          <cell r="AC4701" t="str">
            <v>EUR</v>
          </cell>
          <cell r="AE4701" t="str">
            <v/>
          </cell>
          <cell r="AF4701" t="str">
            <v/>
          </cell>
          <cell r="AH4701" t="str">
            <v/>
          </cell>
          <cell r="AI4701" t="str">
            <v/>
          </cell>
          <cell r="AJ4701" t="str">
            <v>RE</v>
          </cell>
          <cell r="AK4701" t="str">
            <v>RE</v>
          </cell>
          <cell r="AL4701" t="str">
            <v>SHARE_CATEGORY</v>
          </cell>
          <cell r="AM4701" t="str">
            <v>C</v>
          </cell>
          <cell r="AN4701" t="str">
            <v>Capitalisation</v>
          </cell>
          <cell r="AO4701" t="str">
            <v>SHARE_TYPE</v>
          </cell>
          <cell r="AP4701" t="str">
            <v>Y</v>
          </cell>
          <cell r="AQ4701" t="str">
            <v/>
          </cell>
          <cell r="AR4701" t="str">
            <v/>
          </cell>
          <cell r="AS4701" t="str">
            <v/>
          </cell>
          <cell r="AT4701" t="str">
            <v>N</v>
          </cell>
          <cell r="AV4701">
            <v>20191015</v>
          </cell>
          <cell r="AW4701">
            <v>20191015</v>
          </cell>
          <cell r="AZ4701">
            <v>20231027</v>
          </cell>
          <cell r="BA4701">
            <v>20231026</v>
          </cell>
          <cell r="BB4701" t="str">
            <v>Y</v>
          </cell>
          <cell r="BC4701" t="str">
            <v>Yes</v>
          </cell>
          <cell r="BD4701" t="str">
            <v>DICI_KIID</v>
          </cell>
          <cell r="BE4701" t="str">
            <v/>
          </cell>
          <cell r="BF4701" t="str">
            <v/>
          </cell>
          <cell r="BG4701" t="str">
            <v/>
          </cell>
          <cell r="BH4701" t="str">
            <v/>
          </cell>
          <cell r="BI4701" t="str">
            <v>Y</v>
          </cell>
          <cell r="BJ4701" t="str">
            <v>0.0001</v>
          </cell>
          <cell r="BK4701" t="str">
            <v>Y</v>
          </cell>
          <cell r="BL4701" t="str">
            <v>0.0001</v>
          </cell>
          <cell r="BM4701">
            <v>40</v>
          </cell>
          <cell r="BN4701"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701" t="str">
            <v>RISK_NARRATIVE</v>
          </cell>
          <cell r="BP4701">
            <v>3</v>
          </cell>
          <cell r="BQ4701" t="str">
            <v>Y</v>
          </cell>
          <cell r="BS4701" t="str">
            <v/>
          </cell>
          <cell r="BT4701" t="str">
            <v/>
          </cell>
          <cell r="BU4701" t="str">
            <v/>
          </cell>
          <cell r="BV4701" t="str">
            <v/>
          </cell>
          <cell r="BW4701" t="str">
            <v/>
          </cell>
          <cell r="BX4701" t="str">
            <v>BNP IP-FR</v>
          </cell>
          <cell r="BY4701" t="str">
            <v>BNP IP-FR</v>
          </cell>
          <cell r="BZ4701" t="str">
            <v>LIBRARY_FUNDSQUARE</v>
          </cell>
          <cell r="CA4701">
            <v>4.96</v>
          </cell>
          <cell r="CB4701">
            <v>2</v>
          </cell>
          <cell r="CC4701">
            <v>20230415</v>
          </cell>
          <cell r="CD4701">
            <v>2.57</v>
          </cell>
          <cell r="CE4701">
            <v>2</v>
          </cell>
          <cell r="CF4701">
            <v>1</v>
          </cell>
          <cell r="CH4701" t="str">
            <v/>
          </cell>
          <cell r="CI4701" t="str">
            <v/>
          </cell>
          <cell r="CJ4701" t="str">
            <v/>
          </cell>
          <cell r="CK4701" t="str">
            <v/>
          </cell>
          <cell r="CL4701" t="str">
            <v/>
          </cell>
          <cell r="CM4701" t="str">
            <v>No Benchmark</v>
          </cell>
          <cell r="CN4701" t="str">
            <v/>
          </cell>
          <cell r="CO4701" t="str">
            <v/>
          </cell>
          <cell r="CQ4701" t="str">
            <v/>
          </cell>
          <cell r="CR4701" t="str">
            <v/>
          </cell>
          <cell r="CS4701" t="str">
            <v/>
          </cell>
          <cell r="CT4701">
            <v>2</v>
          </cell>
          <cell r="CU4701" t="str">
            <v>CAT 2 (Total Return)</v>
          </cell>
          <cell r="CV4701" t="str">
            <v>PRIIPS_CATEGORY</v>
          </cell>
          <cell r="CW4701">
            <v>2.57</v>
          </cell>
          <cell r="CX4701">
            <v>1.59</v>
          </cell>
          <cell r="CZ4701" t="str">
            <v/>
          </cell>
          <cell r="DA4701">
            <v>204395</v>
          </cell>
          <cell r="DB4701" t="str">
            <v>BM ESG BNP Paribas Perspectives 2022-2024 [2279]</v>
          </cell>
          <cell r="DC4701" t="str">
            <v>EUR</v>
          </cell>
          <cell r="DD4701" t="str">
            <v>1.84% MSCI Japan (Hedged in EUR) NR + 2.05% JPM EMBI Global (hedged in EUR) RI + 8.06% Bloomberg Barclays Euro Aggregate Corporate (EUR) RI + 16.13% Bloomberg Barclays Euro Aggregate Treasury (EUR) RI + 1.07% JPM GBI-EM Global Diversified (EUR) RI + 0.96% ICE BofAML Euro Currency Non-Financial High Yield BB-B Constrained (EUR) RI + 0.2% MSCI China 10/40 (USD) NR + 0.98% Bloomberg Barclays US Aggregate Corporate (Hedged in EUR) RI + 3.38% Bloomberg Barclays Euro Inflation Linked Eurozone All CPI (EUR) RI + 0.49% MSCI Emerging Markets (EUR) NR + 7.19% ICE BofAML US Treasuries 7-10Y (Hedged in EUR) RI + 3.68% MSCI USA (Hedged in EUR) NR + 2.62% MSCI Europe (Hedged in EUR) NR + Weight% Benchmark + 1.07% MSCI EMU Micro cap (EUR) NR + 1.07% MSCI EMU Micro cap (EUR) NR + 50.28% Bloomberg Barclays Multiverse 1-3Y (USD) RI</v>
          </cell>
          <cell r="DF4701" t="str">
            <v/>
          </cell>
          <cell r="DG4701" t="str">
            <v/>
          </cell>
          <cell r="DH4701" t="str">
            <v/>
          </cell>
          <cell r="DI4701" t="str">
            <v>N</v>
          </cell>
          <cell r="DL4701" t="str">
            <v/>
          </cell>
          <cell r="DM4701" t="str">
            <v/>
          </cell>
          <cell r="DN4701" t="str">
            <v/>
          </cell>
          <cell r="DP4701" t="str">
            <v/>
          </cell>
          <cell r="DQ4701" t="str">
            <v/>
          </cell>
          <cell r="DR4701" t="str">
            <v/>
          </cell>
          <cell r="DS4701" t="str">
            <v/>
          </cell>
          <cell r="DT4701" t="str">
            <v/>
          </cell>
        </row>
        <row r="4702">
          <cell r="I4702" t="str">
            <v>FR0010146803</v>
          </cell>
          <cell r="J4702" t="str">
            <v>BNP Paribas Perspectives 2022-2024 [P, C]</v>
          </cell>
          <cell r="L4702" t="str">
            <v/>
          </cell>
          <cell r="M4702" t="str">
            <v/>
          </cell>
          <cell r="N4702" t="str">
            <v/>
          </cell>
          <cell r="O4702">
            <v>10</v>
          </cell>
          <cell r="P4702" t="str">
            <v>Register administrated, Pur Nominative or bearer</v>
          </cell>
          <cell r="Q4702" t="str">
            <v>SHARE_FORM</v>
          </cell>
          <cell r="R4702" t="str">
            <v>EUR</v>
          </cell>
          <cell r="S4702" t="str">
            <v>Y</v>
          </cell>
          <cell r="T4702">
            <v>2</v>
          </cell>
          <cell r="U4702" t="str">
            <v>Closed</v>
          </cell>
          <cell r="V4702" t="str">
            <v>PRODUCT_STATUS</v>
          </cell>
          <cell r="W4702" t="str">
            <v/>
          </cell>
          <cell r="X4702" t="str">
            <v/>
          </cell>
          <cell r="Y4702" t="str">
            <v/>
          </cell>
          <cell r="Z4702">
            <v>541810</v>
          </cell>
          <cell r="AA4702">
            <v>0</v>
          </cell>
          <cell r="AB4702" t="str">
            <v>No Benchmark</v>
          </cell>
          <cell r="AC4702" t="str">
            <v>EUR</v>
          </cell>
          <cell r="AE4702" t="str">
            <v/>
          </cell>
          <cell r="AF4702" t="str">
            <v/>
          </cell>
          <cell r="AH4702" t="str">
            <v/>
          </cell>
          <cell r="AI4702" t="str">
            <v/>
          </cell>
          <cell r="AJ4702" t="str">
            <v>P</v>
          </cell>
          <cell r="AK4702" t="str">
            <v>P</v>
          </cell>
          <cell r="AL4702" t="str">
            <v>SHARE_CATEGORY</v>
          </cell>
          <cell r="AM4702" t="str">
            <v>C</v>
          </cell>
          <cell r="AN4702" t="str">
            <v>Capitalisation</v>
          </cell>
          <cell r="AO4702" t="str">
            <v>SHARE_TYPE</v>
          </cell>
          <cell r="AP4702" t="str">
            <v>Y</v>
          </cell>
          <cell r="AQ4702" t="str">
            <v/>
          </cell>
          <cell r="AR4702" t="str">
            <v/>
          </cell>
          <cell r="AS4702" t="str">
            <v/>
          </cell>
          <cell r="AT4702" t="str">
            <v>N</v>
          </cell>
          <cell r="AV4702">
            <v>20031003</v>
          </cell>
          <cell r="AW4702">
            <v>20031003</v>
          </cell>
          <cell r="AZ4702">
            <v>20231027</v>
          </cell>
          <cell r="BA4702">
            <v>20231026</v>
          </cell>
          <cell r="BB4702" t="str">
            <v>Y</v>
          </cell>
          <cell r="BC4702" t="str">
            <v>Yes</v>
          </cell>
          <cell r="BD4702" t="str">
            <v>DICI_KIID</v>
          </cell>
          <cell r="BE4702" t="str">
            <v/>
          </cell>
          <cell r="BF4702" t="str">
            <v/>
          </cell>
          <cell r="BG4702" t="str">
            <v/>
          </cell>
          <cell r="BH4702" t="str">
            <v/>
          </cell>
          <cell r="BI4702" t="str">
            <v>Y</v>
          </cell>
          <cell r="BJ4702" t="str">
            <v>0.0001</v>
          </cell>
          <cell r="BK4702" t="str">
            <v>Y</v>
          </cell>
          <cell r="BL4702" t="str">
            <v>0.0001</v>
          </cell>
          <cell r="BM4702">
            <v>40</v>
          </cell>
          <cell r="BN4702"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702" t="str">
            <v>RISK_NARRATIVE</v>
          </cell>
          <cell r="BP4702">
            <v>3</v>
          </cell>
          <cell r="BQ4702" t="str">
            <v>Y</v>
          </cell>
          <cell r="BR4702">
            <v>3</v>
          </cell>
          <cell r="BS4702" t="str">
            <v>***</v>
          </cell>
          <cell r="BT4702" t="str">
            <v>NOTATION_MORNINGSTAR_RATING</v>
          </cell>
          <cell r="BU4702" t="str">
            <v>Y</v>
          </cell>
          <cell r="BV4702" t="str">
            <v/>
          </cell>
          <cell r="BW4702" t="str">
            <v/>
          </cell>
          <cell r="BX4702" t="str">
            <v>BNP IP-FR</v>
          </cell>
          <cell r="BY4702" t="str">
            <v>BNP IP-FR</v>
          </cell>
          <cell r="BZ4702" t="str">
            <v>LIBRARY_FUNDSQUARE</v>
          </cell>
          <cell r="CA4702">
            <v>4.96</v>
          </cell>
          <cell r="CB4702">
            <v>2</v>
          </cell>
          <cell r="CC4702">
            <v>20230415</v>
          </cell>
          <cell r="CD4702">
            <v>2.57</v>
          </cell>
          <cell r="CE4702">
            <v>2</v>
          </cell>
          <cell r="CF4702">
            <v>1</v>
          </cell>
          <cell r="CH4702" t="str">
            <v/>
          </cell>
          <cell r="CI4702" t="str">
            <v/>
          </cell>
          <cell r="CJ4702" t="str">
            <v/>
          </cell>
          <cell r="CK4702" t="str">
            <v/>
          </cell>
          <cell r="CL4702" t="str">
            <v/>
          </cell>
          <cell r="CM4702" t="str">
            <v>No Benchmark</v>
          </cell>
          <cell r="CN4702" t="str">
            <v/>
          </cell>
          <cell r="CO4702" t="str">
            <v/>
          </cell>
          <cell r="CQ4702" t="str">
            <v/>
          </cell>
          <cell r="CR4702" t="str">
            <v/>
          </cell>
          <cell r="CS4702" t="str">
            <v/>
          </cell>
          <cell r="CT4702">
            <v>2</v>
          </cell>
          <cell r="CU4702" t="str">
            <v>CAT 2 (Total Return)</v>
          </cell>
          <cell r="CV4702" t="str">
            <v>PRIIPS_CATEGORY</v>
          </cell>
          <cell r="CW4702">
            <v>2.57</v>
          </cell>
          <cell r="CX4702">
            <v>1.59</v>
          </cell>
          <cell r="CZ4702" t="str">
            <v/>
          </cell>
          <cell r="DA4702">
            <v>204395</v>
          </cell>
          <cell r="DB4702" t="str">
            <v>BM ESG BNP Paribas Perspectives 2022-2024 [2279]</v>
          </cell>
          <cell r="DC4702" t="str">
            <v>EUR</v>
          </cell>
          <cell r="DD4702" t="str">
            <v>1.84% MSCI Japan (Hedged in EUR) NR + 2.05% JPM EMBI Global (hedged in EUR) RI + 8.06% Bloomberg Barclays Euro Aggregate Corporate (EUR) RI + 16.13% Bloomberg Barclays Euro Aggregate Treasury (EUR) RI + 1.07% JPM GBI-EM Global Diversified (EUR) RI + 0.96% ICE BofAML Euro Currency Non-Financial High Yield BB-B Constrained (EUR) RI + 0.2% MSCI China 10/40 (USD) NR + 0.98% Bloomberg Barclays US Aggregate Corporate (Hedged in EUR) RI + 3.38% Bloomberg Barclays Euro Inflation Linked Eurozone All CPI (EUR) RI + 0.49% MSCI Emerging Markets (EUR) NR + 7.19% ICE BofAML US Treasuries 7-10Y (Hedged in EUR) RI + 3.68% MSCI USA (Hedged in EUR) NR + 2.62% MSCI Europe (Hedged in EUR) NR + Weight% Benchmark + 1.07% MSCI EMU Micro cap (EUR) NR + 1.07% MSCI EMU Micro cap (EUR) NR + 50.28% Bloomberg Barclays Multiverse 1-3Y (USD) RI</v>
          </cell>
          <cell r="DF4702" t="str">
            <v/>
          </cell>
          <cell r="DG4702" t="str">
            <v/>
          </cell>
          <cell r="DH4702" t="str">
            <v/>
          </cell>
          <cell r="DI4702" t="str">
            <v>N</v>
          </cell>
          <cell r="DL4702" t="str">
            <v/>
          </cell>
          <cell r="DM4702" t="str">
            <v/>
          </cell>
          <cell r="DN4702" t="str">
            <v/>
          </cell>
          <cell r="DP4702" t="str">
            <v/>
          </cell>
          <cell r="DQ4702" t="str">
            <v/>
          </cell>
          <cell r="DR4702" t="str">
            <v/>
          </cell>
          <cell r="DS4702" t="str">
            <v/>
          </cell>
          <cell r="DT4702" t="str">
            <v/>
          </cell>
        </row>
        <row r="4703">
          <cell r="I4703" t="str">
            <v>FR0000174591</v>
          </cell>
          <cell r="J4703" t="str">
            <v>BNP Paribas Perspectives 2022-2024 [I, C]</v>
          </cell>
          <cell r="L4703" t="str">
            <v/>
          </cell>
          <cell r="M4703" t="str">
            <v/>
          </cell>
          <cell r="N4703" t="str">
            <v/>
          </cell>
          <cell r="O4703">
            <v>10</v>
          </cell>
          <cell r="P4703" t="str">
            <v>Register administrated, Pur Nominative or bearer</v>
          </cell>
          <cell r="Q4703" t="str">
            <v>SHARE_FORM</v>
          </cell>
          <cell r="R4703" t="str">
            <v>EUR</v>
          </cell>
          <cell r="S4703" t="str">
            <v>N</v>
          </cell>
          <cell r="T4703">
            <v>2</v>
          </cell>
          <cell r="U4703" t="str">
            <v>Closed</v>
          </cell>
          <cell r="V4703" t="str">
            <v>PRODUCT_STATUS</v>
          </cell>
          <cell r="W4703" t="str">
            <v/>
          </cell>
          <cell r="X4703" t="str">
            <v/>
          </cell>
          <cell r="Y4703" t="str">
            <v/>
          </cell>
          <cell r="Z4703">
            <v>541810</v>
          </cell>
          <cell r="AA4703">
            <v>0</v>
          </cell>
          <cell r="AB4703" t="str">
            <v>No Benchmark</v>
          </cell>
          <cell r="AC4703" t="str">
            <v>EUR</v>
          </cell>
          <cell r="AE4703" t="str">
            <v/>
          </cell>
          <cell r="AF4703" t="str">
            <v/>
          </cell>
          <cell r="AH4703" t="str">
            <v/>
          </cell>
          <cell r="AI4703" t="str">
            <v/>
          </cell>
          <cell r="AJ4703" t="str">
            <v>CASH</v>
          </cell>
          <cell r="AK4703" t="str">
            <v>I</v>
          </cell>
          <cell r="AL4703" t="str">
            <v>SHARE_CATEGORY</v>
          </cell>
          <cell r="AM4703" t="str">
            <v>C</v>
          </cell>
          <cell r="AN4703" t="str">
            <v>Capitalisation</v>
          </cell>
          <cell r="AO4703" t="str">
            <v>SHARE_TYPE</v>
          </cell>
          <cell r="AP4703" t="str">
            <v>Y</v>
          </cell>
          <cell r="AQ4703" t="str">
            <v/>
          </cell>
          <cell r="AR4703" t="str">
            <v/>
          </cell>
          <cell r="AS4703" t="str">
            <v/>
          </cell>
          <cell r="AT4703" t="str">
            <v>N</v>
          </cell>
          <cell r="AV4703">
            <v>20031003</v>
          </cell>
          <cell r="AW4703">
            <v>20031003</v>
          </cell>
          <cell r="AZ4703">
            <v>20231027</v>
          </cell>
          <cell r="BA4703">
            <v>20231026</v>
          </cell>
          <cell r="BB4703" t="str">
            <v>Y</v>
          </cell>
          <cell r="BC4703" t="str">
            <v>Yes</v>
          </cell>
          <cell r="BD4703" t="str">
            <v>DICI_KIID</v>
          </cell>
          <cell r="BE4703" t="str">
            <v/>
          </cell>
          <cell r="BF4703" t="str">
            <v/>
          </cell>
          <cell r="BG4703" t="str">
            <v/>
          </cell>
          <cell r="BH4703" t="str">
            <v/>
          </cell>
          <cell r="BI4703" t="str">
            <v>Y</v>
          </cell>
          <cell r="BJ4703" t="str">
            <v>0.0001</v>
          </cell>
          <cell r="BK4703" t="str">
            <v>Y</v>
          </cell>
          <cell r="BL4703" t="str">
            <v>0.0001</v>
          </cell>
          <cell r="BM4703">
            <v>40</v>
          </cell>
          <cell r="BN4703"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703" t="str">
            <v>RISK_NARRATIVE</v>
          </cell>
          <cell r="BP4703">
            <v>3</v>
          </cell>
          <cell r="BQ4703" t="str">
            <v>Y</v>
          </cell>
          <cell r="BR4703">
            <v>3</v>
          </cell>
          <cell r="BS4703" t="str">
            <v>***</v>
          </cell>
          <cell r="BT4703" t="str">
            <v>NOTATION_MORNINGSTAR_RATING</v>
          </cell>
          <cell r="BU4703" t="str">
            <v>Y</v>
          </cell>
          <cell r="BV4703" t="str">
            <v/>
          </cell>
          <cell r="BW4703" t="str">
            <v/>
          </cell>
          <cell r="BX4703" t="str">
            <v>BNP IP-FR</v>
          </cell>
          <cell r="BY4703" t="str">
            <v>BNP IP-FR</v>
          </cell>
          <cell r="BZ4703" t="str">
            <v>LIBRARY_FUNDSQUARE</v>
          </cell>
          <cell r="CA4703">
            <v>4.96</v>
          </cell>
          <cell r="CB4703">
            <v>2</v>
          </cell>
          <cell r="CC4703">
            <v>20230415</v>
          </cell>
          <cell r="CD4703">
            <v>2.57</v>
          </cell>
          <cell r="CE4703">
            <v>2</v>
          </cell>
          <cell r="CF4703">
            <v>1</v>
          </cell>
          <cell r="CH4703" t="str">
            <v/>
          </cell>
          <cell r="CI4703" t="str">
            <v/>
          </cell>
          <cell r="CJ4703" t="str">
            <v/>
          </cell>
          <cell r="CK4703" t="str">
            <v/>
          </cell>
          <cell r="CL4703" t="str">
            <v/>
          </cell>
          <cell r="CM4703" t="str">
            <v>No Benchmark</v>
          </cell>
          <cell r="CN4703" t="str">
            <v/>
          </cell>
          <cell r="CO4703" t="str">
            <v/>
          </cell>
          <cell r="CQ4703" t="str">
            <v/>
          </cell>
          <cell r="CR4703" t="str">
            <v/>
          </cell>
          <cell r="CS4703" t="str">
            <v/>
          </cell>
          <cell r="CT4703">
            <v>2</v>
          </cell>
          <cell r="CU4703" t="str">
            <v>CAT 2 (Total Return)</v>
          </cell>
          <cell r="CV4703" t="str">
            <v>PRIIPS_CATEGORY</v>
          </cell>
          <cell r="CW4703">
            <v>2.57</v>
          </cell>
          <cell r="CX4703">
            <v>1.59</v>
          </cell>
          <cell r="CZ4703" t="str">
            <v/>
          </cell>
          <cell r="DA4703">
            <v>204395</v>
          </cell>
          <cell r="DB4703" t="str">
            <v>BM ESG BNP Paribas Perspectives 2022-2024 [2279]</v>
          </cell>
          <cell r="DC4703" t="str">
            <v>EUR</v>
          </cell>
          <cell r="DD4703" t="str">
            <v>1.84% MSCI Japan (Hedged in EUR) NR + 2.05% JPM EMBI Global (hedged in EUR) RI + 8.06% Bloomberg Barclays Euro Aggregate Corporate (EUR) RI + 16.13% Bloomberg Barclays Euro Aggregate Treasury (EUR) RI + 1.07% JPM GBI-EM Global Diversified (EUR) RI + 0.96% ICE BofAML Euro Currency Non-Financial High Yield BB-B Constrained (EUR) RI + 0.2% MSCI China 10/40 (USD) NR + 0.98% Bloomberg Barclays US Aggregate Corporate (Hedged in EUR) RI + 3.38% Bloomberg Barclays Euro Inflation Linked Eurozone All CPI (EUR) RI + 0.49% MSCI Emerging Markets (EUR) NR + 7.19% ICE BofAML US Treasuries 7-10Y (Hedged in EUR) RI + 3.68% MSCI USA (Hedged in EUR) NR + 2.62% MSCI Europe (Hedged in EUR) NR + Weight% Benchmark + 1.07% MSCI EMU Micro cap (EUR) NR + 1.07% MSCI EMU Micro cap (EUR) NR + 50.28% Bloomberg Barclays Multiverse 1-3Y (USD) RI</v>
          </cell>
          <cell r="DF4703" t="str">
            <v/>
          </cell>
          <cell r="DG4703" t="str">
            <v/>
          </cell>
          <cell r="DH4703" t="str">
            <v/>
          </cell>
          <cell r="DI4703" t="str">
            <v>Y</v>
          </cell>
          <cell r="DJ4703">
            <v>20171201</v>
          </cell>
          <cell r="DL4703" t="str">
            <v/>
          </cell>
          <cell r="DM4703" t="str">
            <v/>
          </cell>
          <cell r="DN4703" t="str">
            <v/>
          </cell>
          <cell r="DP4703" t="str">
            <v/>
          </cell>
          <cell r="DQ4703" t="str">
            <v/>
          </cell>
          <cell r="DR4703" t="str">
            <v/>
          </cell>
          <cell r="DS4703" t="str">
            <v/>
          </cell>
          <cell r="DT4703" t="str">
            <v/>
          </cell>
        </row>
        <row r="4704">
          <cell r="I4704" t="str">
            <v>FR0013450533</v>
          </cell>
          <cell r="J4704" t="str">
            <v>BNP Paribas Perspectives 2022-2024 [X, C]</v>
          </cell>
          <cell r="L4704" t="str">
            <v/>
          </cell>
          <cell r="M4704" t="str">
            <v/>
          </cell>
          <cell r="N4704" t="str">
            <v/>
          </cell>
          <cell r="O4704">
            <v>10</v>
          </cell>
          <cell r="P4704" t="str">
            <v>Register administrated, Pur Nominative or bearer</v>
          </cell>
          <cell r="Q4704" t="str">
            <v>SHARE_FORM</v>
          </cell>
          <cell r="R4704" t="str">
            <v>EUR</v>
          </cell>
          <cell r="S4704" t="str">
            <v>Y</v>
          </cell>
          <cell r="T4704">
            <v>2</v>
          </cell>
          <cell r="U4704" t="str">
            <v>Closed</v>
          </cell>
          <cell r="V4704" t="str">
            <v>PRODUCT_STATUS</v>
          </cell>
          <cell r="W4704" t="str">
            <v/>
          </cell>
          <cell r="X4704" t="str">
            <v/>
          </cell>
          <cell r="Y4704" t="str">
            <v/>
          </cell>
          <cell r="Z4704">
            <v>541810</v>
          </cell>
          <cell r="AA4704">
            <v>0</v>
          </cell>
          <cell r="AB4704" t="str">
            <v>No Benchmark</v>
          </cell>
          <cell r="AC4704" t="str">
            <v>EUR</v>
          </cell>
          <cell r="AE4704" t="str">
            <v/>
          </cell>
          <cell r="AF4704" t="str">
            <v/>
          </cell>
          <cell r="AH4704" t="str">
            <v/>
          </cell>
          <cell r="AI4704" t="str">
            <v/>
          </cell>
          <cell r="AJ4704" t="str">
            <v>X</v>
          </cell>
          <cell r="AK4704" t="str">
            <v>X</v>
          </cell>
          <cell r="AL4704" t="str">
            <v>SHARE_CATEGORY</v>
          </cell>
          <cell r="AM4704" t="str">
            <v>C</v>
          </cell>
          <cell r="AN4704" t="str">
            <v>Capitalisation</v>
          </cell>
          <cell r="AO4704" t="str">
            <v>SHARE_TYPE</v>
          </cell>
          <cell r="AP4704" t="str">
            <v>Y</v>
          </cell>
          <cell r="AQ4704" t="str">
            <v/>
          </cell>
          <cell r="AR4704" t="str">
            <v/>
          </cell>
          <cell r="AS4704" t="str">
            <v/>
          </cell>
          <cell r="AT4704" t="str">
            <v>N</v>
          </cell>
          <cell r="AV4704">
            <v>20191015</v>
          </cell>
          <cell r="AW4704">
            <v>20191015</v>
          </cell>
          <cell r="AZ4704">
            <v>20231027</v>
          </cell>
          <cell r="BA4704">
            <v>20231026</v>
          </cell>
          <cell r="BB4704" t="str">
            <v>Y</v>
          </cell>
          <cell r="BC4704" t="str">
            <v>Yes</v>
          </cell>
          <cell r="BD4704" t="str">
            <v>DICI_KIID</v>
          </cell>
          <cell r="BE4704" t="str">
            <v/>
          </cell>
          <cell r="BF4704" t="str">
            <v/>
          </cell>
          <cell r="BG4704" t="str">
            <v/>
          </cell>
          <cell r="BH4704" t="str">
            <v/>
          </cell>
          <cell r="BI4704" t="str">
            <v>Y</v>
          </cell>
          <cell r="BJ4704" t="str">
            <v>0.0001</v>
          </cell>
          <cell r="BK4704" t="str">
            <v>Y</v>
          </cell>
          <cell r="BL4704" t="str">
            <v>0.0001</v>
          </cell>
          <cell r="BM4704">
            <v>40</v>
          </cell>
          <cell r="BN4704"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4704" t="str">
            <v>RISK_NARRATIVE</v>
          </cell>
          <cell r="BP4704">
            <v>3</v>
          </cell>
          <cell r="BQ4704" t="str">
            <v>Y</v>
          </cell>
          <cell r="BS4704" t="str">
            <v/>
          </cell>
          <cell r="BT4704" t="str">
            <v/>
          </cell>
          <cell r="BU4704" t="str">
            <v/>
          </cell>
          <cell r="BV4704" t="str">
            <v/>
          </cell>
          <cell r="BW4704" t="str">
            <v/>
          </cell>
          <cell r="BX4704" t="str">
            <v>BNP IP-FR</v>
          </cell>
          <cell r="BY4704" t="str">
            <v>BNP IP-FR</v>
          </cell>
          <cell r="BZ4704" t="str">
            <v>LIBRARY_FUNDSQUARE</v>
          </cell>
          <cell r="CA4704">
            <v>4.96</v>
          </cell>
          <cell r="CB4704">
            <v>2</v>
          </cell>
          <cell r="CC4704">
            <v>20230415</v>
          </cell>
          <cell r="CD4704">
            <v>2.57</v>
          </cell>
          <cell r="CE4704">
            <v>2</v>
          </cell>
          <cell r="CF4704">
            <v>1</v>
          </cell>
          <cell r="CH4704" t="str">
            <v/>
          </cell>
          <cell r="CI4704" t="str">
            <v/>
          </cell>
          <cell r="CJ4704" t="str">
            <v/>
          </cell>
          <cell r="CK4704" t="str">
            <v/>
          </cell>
          <cell r="CL4704" t="str">
            <v/>
          </cell>
          <cell r="CM4704" t="str">
            <v>No Benchmark</v>
          </cell>
          <cell r="CN4704" t="str">
            <v/>
          </cell>
          <cell r="CO4704" t="str">
            <v/>
          </cell>
          <cell r="CQ4704" t="str">
            <v/>
          </cell>
          <cell r="CR4704" t="str">
            <v/>
          </cell>
          <cell r="CS4704" t="str">
            <v/>
          </cell>
          <cell r="CT4704">
            <v>2</v>
          </cell>
          <cell r="CU4704" t="str">
            <v>CAT 2 (Total Return)</v>
          </cell>
          <cell r="CV4704" t="str">
            <v>PRIIPS_CATEGORY</v>
          </cell>
          <cell r="CW4704">
            <v>2.57</v>
          </cell>
          <cell r="CX4704">
            <v>1.59</v>
          </cell>
          <cell r="CZ4704" t="str">
            <v/>
          </cell>
          <cell r="DA4704">
            <v>204395</v>
          </cell>
          <cell r="DB4704" t="str">
            <v>BM ESG BNP Paribas Perspectives 2022-2024 [2279]</v>
          </cell>
          <cell r="DC4704" t="str">
            <v>EUR</v>
          </cell>
          <cell r="DD4704" t="str">
            <v>1.84% MSCI Japan (Hedged in EUR) NR + 2.05% JPM EMBI Global (hedged in EUR) RI + 8.06% Bloomberg Barclays Euro Aggregate Corporate (EUR) RI + 16.13% Bloomberg Barclays Euro Aggregate Treasury (EUR) RI + 1.07% JPM GBI-EM Global Diversified (EUR) RI + 0.96% ICE BofAML Euro Currency Non-Financial High Yield BB-B Constrained (EUR) RI + 0.2% MSCI China 10/40 (USD) NR + 0.98% Bloomberg Barclays US Aggregate Corporate (Hedged in EUR) RI + 3.38% Bloomberg Barclays Euro Inflation Linked Eurozone All CPI (EUR) RI + 0.49% MSCI Emerging Markets (EUR) NR + 7.19% ICE BofAML US Treasuries 7-10Y (Hedged in EUR) RI + 3.68% MSCI USA (Hedged in EUR) NR + 2.62% MSCI Europe (Hedged in EUR) NR + Weight% Benchmark + 1.07% MSCI EMU Micro cap (EUR) NR + 1.07% MSCI EMU Micro cap (EUR) NR + 50.28% Bloomberg Barclays Multiverse 1-3Y (USD) RI</v>
          </cell>
          <cell r="DF4704" t="str">
            <v/>
          </cell>
          <cell r="DG4704" t="str">
            <v/>
          </cell>
          <cell r="DH4704" t="str">
            <v/>
          </cell>
          <cell r="DI4704" t="str">
            <v>N</v>
          </cell>
          <cell r="DL4704" t="str">
            <v/>
          </cell>
          <cell r="DM4704" t="str">
            <v/>
          </cell>
          <cell r="DN4704" t="str">
            <v/>
          </cell>
          <cell r="DP4704" t="str">
            <v/>
          </cell>
          <cell r="DQ4704" t="str">
            <v/>
          </cell>
          <cell r="DR4704" t="str">
            <v/>
          </cell>
          <cell r="DS4704" t="str">
            <v/>
          </cell>
          <cell r="DT4704" t="str">
            <v/>
          </cell>
        </row>
        <row r="4705">
          <cell r="I4705" t="str">
            <v>LU0111549308</v>
          </cell>
          <cell r="J4705" t="str">
            <v>BNP Paribas Funds US High Yield Bond [Classic MD, D]</v>
          </cell>
          <cell r="K4705">
            <v>631</v>
          </cell>
          <cell r="L4705" t="str">
            <v>All</v>
          </cell>
          <cell r="M4705" t="str">
            <v>INVEST_LEGAL_TYPE</v>
          </cell>
          <cell r="N4705" t="str">
            <v/>
          </cell>
          <cell r="O4705">
            <v>3</v>
          </cell>
          <cell r="P4705" t="str">
            <v>Registered or Bearer</v>
          </cell>
          <cell r="Q4705" t="str">
            <v>SHARE_FORM</v>
          </cell>
          <cell r="R4705" t="str">
            <v>USD</v>
          </cell>
          <cell r="S4705" t="str">
            <v>N</v>
          </cell>
          <cell r="T4705">
            <v>1</v>
          </cell>
          <cell r="U4705" t="str">
            <v>Launched</v>
          </cell>
          <cell r="V4705" t="str">
            <v>PRODUCT_STATUS</v>
          </cell>
          <cell r="W4705" t="str">
            <v/>
          </cell>
          <cell r="X4705" t="str">
            <v/>
          </cell>
          <cell r="Y4705" t="str">
            <v/>
          </cell>
          <cell r="Z4705">
            <v>623657</v>
          </cell>
          <cell r="AA4705">
            <v>190599</v>
          </cell>
          <cell r="AB4705" t="str">
            <v>BM Parvest Bond USA High Yield</v>
          </cell>
          <cell r="AC4705" t="str">
            <v>USD</v>
          </cell>
          <cell r="AE4705" t="str">
            <v/>
          </cell>
          <cell r="AF4705" t="str">
            <v/>
          </cell>
          <cell r="AH4705" t="str">
            <v/>
          </cell>
          <cell r="AI4705" t="str">
            <v/>
          </cell>
          <cell r="AJ4705" t="str">
            <v>CCMD</v>
          </cell>
          <cell r="AK4705" t="str">
            <v>Classic MD</v>
          </cell>
          <cell r="AL4705" t="str">
            <v>SHARE_CATEGORY</v>
          </cell>
          <cell r="AM4705" t="str">
            <v>D</v>
          </cell>
          <cell r="AN4705" t="str">
            <v>Distribution</v>
          </cell>
          <cell r="AO4705" t="str">
            <v>SHARE_TYPE</v>
          </cell>
          <cell r="AP4705" t="str">
            <v>Y</v>
          </cell>
          <cell r="AQ4705" t="str">
            <v>M</v>
          </cell>
          <cell r="AR4705" t="str">
            <v>Monthly</v>
          </cell>
          <cell r="AS4705" t="str">
            <v>DIVIDEND_FREQUENCY</v>
          </cell>
          <cell r="AT4705" t="str">
            <v>N</v>
          </cell>
          <cell r="AV4705">
            <v>20010402</v>
          </cell>
          <cell r="AW4705">
            <v>20010417</v>
          </cell>
          <cell r="AX4705">
            <v>20010417</v>
          </cell>
          <cell r="BB4705" t="str">
            <v>Y</v>
          </cell>
          <cell r="BC4705" t="str">
            <v>Yes</v>
          </cell>
          <cell r="BD4705" t="str">
            <v>DICI_KIID</v>
          </cell>
          <cell r="BE4705" t="str">
            <v/>
          </cell>
          <cell r="BF4705" t="str">
            <v/>
          </cell>
          <cell r="BG4705" t="str">
            <v/>
          </cell>
          <cell r="BH4705" t="str">
            <v/>
          </cell>
          <cell r="BI4705" t="str">
            <v>Y</v>
          </cell>
          <cell r="BJ4705" t="str">
            <v>0.001</v>
          </cell>
          <cell r="BK4705" t="str">
            <v>Y</v>
          </cell>
          <cell r="BL4705" t="str">
            <v>0.01</v>
          </cell>
          <cell r="BM4705">
            <v>71</v>
          </cell>
          <cell r="BN470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05" t="str">
            <v>RISK_NARRATIVE</v>
          </cell>
          <cell r="BP4705">
            <v>4</v>
          </cell>
          <cell r="BQ4705" t="str">
            <v/>
          </cell>
          <cell r="BR4705">
            <v>3</v>
          </cell>
          <cell r="BS4705" t="str">
            <v>***</v>
          </cell>
          <cell r="BT4705" t="str">
            <v>NOTATION_MORNINGSTAR_RATING</v>
          </cell>
          <cell r="BU4705" t="str">
            <v>Y</v>
          </cell>
          <cell r="BV4705" t="str">
            <v/>
          </cell>
          <cell r="BW4705" t="str">
            <v/>
          </cell>
          <cell r="BX4705" t="str">
            <v>BNP IP-LU</v>
          </cell>
          <cell r="BY4705" t="str">
            <v>BNP IP-LU</v>
          </cell>
          <cell r="BZ4705" t="str">
            <v>LIBRARY_FUNDSQUARE</v>
          </cell>
          <cell r="CA4705">
            <v>5.14</v>
          </cell>
          <cell r="CB4705">
            <v>2</v>
          </cell>
          <cell r="CC4705">
            <v>20251215</v>
          </cell>
          <cell r="CD4705">
            <v>4.9000000000000004</v>
          </cell>
          <cell r="CE4705">
            <v>2</v>
          </cell>
          <cell r="CF4705">
            <v>1</v>
          </cell>
          <cell r="CH4705" t="str">
            <v/>
          </cell>
          <cell r="CI4705" t="str">
            <v/>
          </cell>
          <cell r="CJ4705" t="str">
            <v/>
          </cell>
          <cell r="CK4705" t="str">
            <v/>
          </cell>
          <cell r="CL4705" t="str">
            <v/>
          </cell>
          <cell r="CM4705" t="str">
            <v>ICE BofAML US Non-Financial High Yield BB-B Constrained (USD) RI</v>
          </cell>
          <cell r="CN4705" t="str">
            <v/>
          </cell>
          <cell r="CO4705" t="str">
            <v/>
          </cell>
          <cell r="CQ4705" t="str">
            <v/>
          </cell>
          <cell r="CR4705" t="str">
            <v/>
          </cell>
          <cell r="CS4705" t="str">
            <v/>
          </cell>
          <cell r="CT4705">
            <v>1</v>
          </cell>
          <cell r="CU4705" t="str">
            <v>CAT 2</v>
          </cell>
          <cell r="CV4705" t="str">
            <v>PRIIPS_CATEGORY</v>
          </cell>
          <cell r="CW4705">
            <v>4.9000000000000004</v>
          </cell>
          <cell r="CZ4705" t="str">
            <v>Due to effects of unusual market conditions, other risks could be triggered, such as Credit, Liquidity and Operational&amp;Custody Risks.</v>
          </cell>
          <cell r="DB4705" t="str">
            <v/>
          </cell>
          <cell r="DC4705" t="str">
            <v/>
          </cell>
          <cell r="DD4705" t="str">
            <v/>
          </cell>
          <cell r="DF4705" t="str">
            <v/>
          </cell>
          <cell r="DG4705" t="str">
            <v/>
          </cell>
          <cell r="DH4705" t="str">
            <v/>
          </cell>
          <cell r="DI4705" t="str">
            <v>N</v>
          </cell>
          <cell r="DL4705" t="str">
            <v/>
          </cell>
          <cell r="DM4705" t="str">
            <v/>
          </cell>
          <cell r="DN4705" t="str">
            <v/>
          </cell>
          <cell r="DP4705" t="str">
            <v/>
          </cell>
          <cell r="DQ4705" t="str">
            <v/>
          </cell>
          <cell r="DR4705" t="str">
            <v/>
          </cell>
          <cell r="DS4705" t="str">
            <v/>
          </cell>
          <cell r="DT4705" t="str">
            <v>N</v>
          </cell>
        </row>
        <row r="4706">
          <cell r="I4706" t="str">
            <v>LU2200551831</v>
          </cell>
          <cell r="J4706" t="str">
            <v>BNP Paribas Funds US High Yield Bond [Classic EUR, C]</v>
          </cell>
          <cell r="K4706">
            <v>631</v>
          </cell>
          <cell r="L4706" t="str">
            <v>All</v>
          </cell>
          <cell r="M4706" t="str">
            <v>INVEST_LEGAL_TYPE</v>
          </cell>
          <cell r="N4706" t="str">
            <v/>
          </cell>
          <cell r="O4706">
            <v>3</v>
          </cell>
          <cell r="P4706" t="str">
            <v>Registered or Bearer</v>
          </cell>
          <cell r="Q4706" t="str">
            <v>SHARE_FORM</v>
          </cell>
          <cell r="R4706" t="str">
            <v>EUR</v>
          </cell>
          <cell r="S4706" t="str">
            <v>Y</v>
          </cell>
          <cell r="T4706">
            <v>1</v>
          </cell>
          <cell r="U4706" t="str">
            <v>Launched</v>
          </cell>
          <cell r="V4706" t="str">
            <v>PRODUCT_STATUS</v>
          </cell>
          <cell r="W4706" t="str">
            <v/>
          </cell>
          <cell r="X4706" t="str">
            <v/>
          </cell>
          <cell r="Y4706" t="str">
            <v/>
          </cell>
          <cell r="Z4706">
            <v>623657</v>
          </cell>
          <cell r="AA4706">
            <v>190599</v>
          </cell>
          <cell r="AB4706" t="str">
            <v>BM Parvest Bond USA High Yield</v>
          </cell>
          <cell r="AC4706" t="str">
            <v>USD</v>
          </cell>
          <cell r="AE4706" t="str">
            <v/>
          </cell>
          <cell r="AF4706" t="str">
            <v/>
          </cell>
          <cell r="AH4706" t="str">
            <v/>
          </cell>
          <cell r="AI4706" t="str">
            <v/>
          </cell>
          <cell r="AJ4706" t="str">
            <v>CLRO</v>
          </cell>
          <cell r="AK4706" t="str">
            <v>Classic EUR</v>
          </cell>
          <cell r="AL4706" t="str">
            <v>SHARE_CATEGORY</v>
          </cell>
          <cell r="AM4706" t="str">
            <v>C</v>
          </cell>
          <cell r="AN4706" t="str">
            <v>Capitalisation</v>
          </cell>
          <cell r="AO4706" t="str">
            <v>SHARE_TYPE</v>
          </cell>
          <cell r="AP4706" t="str">
            <v>Y</v>
          </cell>
          <cell r="AQ4706" t="str">
            <v/>
          </cell>
          <cell r="AR4706" t="str">
            <v/>
          </cell>
          <cell r="AS4706" t="str">
            <v/>
          </cell>
          <cell r="AT4706" t="str">
            <v>N</v>
          </cell>
          <cell r="AU4706">
            <v>20200706</v>
          </cell>
          <cell r="AV4706">
            <v>20200529</v>
          </cell>
          <cell r="AW4706">
            <v>20201001</v>
          </cell>
          <cell r="BB4706" t="str">
            <v>Y</v>
          </cell>
          <cell r="BC4706" t="str">
            <v>Yes</v>
          </cell>
          <cell r="BD4706" t="str">
            <v>DICI_KIID</v>
          </cell>
          <cell r="BE4706" t="str">
            <v/>
          </cell>
          <cell r="BF4706" t="str">
            <v/>
          </cell>
          <cell r="BG4706" t="str">
            <v/>
          </cell>
          <cell r="BH4706" t="str">
            <v/>
          </cell>
          <cell r="BI4706" t="str">
            <v>Y</v>
          </cell>
          <cell r="BJ4706" t="str">
            <v>0.001</v>
          </cell>
          <cell r="BK4706" t="str">
            <v>Y</v>
          </cell>
          <cell r="BL4706" t="str">
            <v>0.01</v>
          </cell>
          <cell r="BM4706">
            <v>71</v>
          </cell>
          <cell r="BN470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06" t="str">
            <v>RISK_NARRATIVE</v>
          </cell>
          <cell r="BP4706">
            <v>4</v>
          </cell>
          <cell r="BQ4706" t="str">
            <v/>
          </cell>
          <cell r="BS4706" t="str">
            <v/>
          </cell>
          <cell r="BT4706" t="str">
            <v/>
          </cell>
          <cell r="BU4706" t="str">
            <v>Y</v>
          </cell>
          <cell r="BV4706" t="str">
            <v/>
          </cell>
          <cell r="BW4706" t="str">
            <v/>
          </cell>
          <cell r="BX4706" t="str">
            <v>BNP IP-LU</v>
          </cell>
          <cell r="BY4706" t="str">
            <v>BNP IP-LU</v>
          </cell>
          <cell r="BZ4706" t="str">
            <v>LIBRARY_FUNDSQUARE</v>
          </cell>
          <cell r="CA4706">
            <v>5.14</v>
          </cell>
          <cell r="CB4706">
            <v>2</v>
          </cell>
          <cell r="CC4706">
            <v>20251215</v>
          </cell>
          <cell r="CD4706">
            <v>4.9000000000000004</v>
          </cell>
          <cell r="CE4706">
            <v>2</v>
          </cell>
          <cell r="CF4706">
            <v>1</v>
          </cell>
          <cell r="CH4706" t="str">
            <v/>
          </cell>
          <cell r="CI4706" t="str">
            <v/>
          </cell>
          <cell r="CJ4706" t="str">
            <v/>
          </cell>
          <cell r="CK4706" t="str">
            <v/>
          </cell>
          <cell r="CL4706" t="str">
            <v/>
          </cell>
          <cell r="CM4706" t="str">
            <v>ICE BofAML US Non-Financial High Yield BB-B Constrained (USD) RI</v>
          </cell>
          <cell r="CN4706" t="str">
            <v/>
          </cell>
          <cell r="CO4706" t="str">
            <v/>
          </cell>
          <cell r="CQ4706" t="str">
            <v/>
          </cell>
          <cell r="CR4706" t="str">
            <v/>
          </cell>
          <cell r="CS4706" t="str">
            <v/>
          </cell>
          <cell r="CT4706">
            <v>1</v>
          </cell>
          <cell r="CU4706" t="str">
            <v>CAT 2</v>
          </cell>
          <cell r="CV4706" t="str">
            <v>PRIIPS_CATEGORY</v>
          </cell>
          <cell r="CW4706">
            <v>4.9000000000000004</v>
          </cell>
          <cell r="CZ4706" t="str">
            <v>Due to effects of unusual market conditions, other risks could be triggered, such as Credit, Liquidity and Operational&amp;Custody Risks.</v>
          </cell>
          <cell r="DB4706" t="str">
            <v/>
          </cell>
          <cell r="DC4706" t="str">
            <v/>
          </cell>
          <cell r="DD4706" t="str">
            <v/>
          </cell>
          <cell r="DF4706" t="str">
            <v/>
          </cell>
          <cell r="DG4706" t="str">
            <v/>
          </cell>
          <cell r="DH4706" t="str">
            <v/>
          </cell>
          <cell r="DI4706" t="str">
            <v>N</v>
          </cell>
          <cell r="DL4706" t="str">
            <v/>
          </cell>
          <cell r="DM4706" t="str">
            <v/>
          </cell>
          <cell r="DN4706" t="str">
            <v/>
          </cell>
          <cell r="DP4706" t="str">
            <v/>
          </cell>
          <cell r="DQ4706" t="str">
            <v/>
          </cell>
          <cell r="DR4706" t="str">
            <v/>
          </cell>
          <cell r="DS4706" t="str">
            <v/>
          </cell>
          <cell r="DT4706" t="str">
            <v>N</v>
          </cell>
        </row>
        <row r="4707">
          <cell r="I4707" t="str">
            <v>LU0111549993</v>
          </cell>
          <cell r="J4707" t="str">
            <v>BNP Paribas Funds US High Yield Bond [B1, C]</v>
          </cell>
          <cell r="L4707" t="str">
            <v/>
          </cell>
          <cell r="M4707" t="str">
            <v/>
          </cell>
          <cell r="N4707" t="str">
            <v/>
          </cell>
          <cell r="P4707" t="str">
            <v/>
          </cell>
          <cell r="Q4707" t="str">
            <v/>
          </cell>
          <cell r="R4707" t="str">
            <v>USD</v>
          </cell>
          <cell r="S4707" t="str">
            <v>N</v>
          </cell>
          <cell r="T4707">
            <v>2</v>
          </cell>
          <cell r="U4707" t="str">
            <v>Closed</v>
          </cell>
          <cell r="V4707" t="str">
            <v>PRODUCT_STATUS</v>
          </cell>
          <cell r="W4707" t="str">
            <v/>
          </cell>
          <cell r="X4707" t="str">
            <v/>
          </cell>
          <cell r="Y4707" t="str">
            <v/>
          </cell>
          <cell r="Z4707">
            <v>623657</v>
          </cell>
          <cell r="AA4707">
            <v>190599</v>
          </cell>
          <cell r="AB4707" t="str">
            <v>BM Parvest Bond USA High Yield</v>
          </cell>
          <cell r="AC4707" t="str">
            <v>USD</v>
          </cell>
          <cell r="AE4707" t="str">
            <v/>
          </cell>
          <cell r="AF4707" t="str">
            <v/>
          </cell>
          <cell r="AH4707" t="str">
            <v/>
          </cell>
          <cell r="AI4707" t="str">
            <v/>
          </cell>
          <cell r="AJ4707" t="str">
            <v>B1</v>
          </cell>
          <cell r="AK4707" t="str">
            <v>B1</v>
          </cell>
          <cell r="AL4707" t="str">
            <v>SHARE_CATEGORY</v>
          </cell>
          <cell r="AM4707" t="str">
            <v>C</v>
          </cell>
          <cell r="AN4707" t="str">
            <v>Capitalisation</v>
          </cell>
          <cell r="AO4707" t="str">
            <v>SHARE_TYPE</v>
          </cell>
          <cell r="AP4707" t="str">
            <v>Y</v>
          </cell>
          <cell r="AQ4707" t="str">
            <v/>
          </cell>
          <cell r="AR4707" t="str">
            <v/>
          </cell>
          <cell r="AS4707" t="str">
            <v/>
          </cell>
          <cell r="AT4707" t="str">
            <v>N</v>
          </cell>
          <cell r="AV4707">
            <v>20010402</v>
          </cell>
          <cell r="AY4707">
            <v>20040510</v>
          </cell>
          <cell r="AZ4707">
            <v>20040510</v>
          </cell>
          <cell r="BB4707" t="str">
            <v>Y</v>
          </cell>
          <cell r="BC4707" t="str">
            <v>Yes</v>
          </cell>
          <cell r="BD4707" t="str">
            <v>DICI_KIID</v>
          </cell>
          <cell r="BE4707" t="str">
            <v/>
          </cell>
          <cell r="BF4707" t="str">
            <v/>
          </cell>
          <cell r="BG4707" t="str">
            <v/>
          </cell>
          <cell r="BH4707" t="str">
            <v/>
          </cell>
          <cell r="BI4707" t="str">
            <v>N</v>
          </cell>
          <cell r="BJ4707" t="str">
            <v/>
          </cell>
          <cell r="BK4707" t="str">
            <v/>
          </cell>
          <cell r="BL4707" t="str">
            <v/>
          </cell>
          <cell r="BN4707" t="str">
            <v/>
          </cell>
          <cell r="BO4707" t="str">
            <v/>
          </cell>
          <cell r="BQ4707" t="str">
            <v/>
          </cell>
          <cell r="BS4707" t="str">
            <v/>
          </cell>
          <cell r="BT4707" t="str">
            <v/>
          </cell>
          <cell r="BU4707" t="str">
            <v>Y</v>
          </cell>
          <cell r="BV4707" t="str">
            <v/>
          </cell>
          <cell r="BW4707" t="str">
            <v/>
          </cell>
          <cell r="BX4707" t="str">
            <v/>
          </cell>
          <cell r="BY4707" t="str">
            <v/>
          </cell>
          <cell r="BZ4707" t="str">
            <v/>
          </cell>
          <cell r="CH4707" t="str">
            <v/>
          </cell>
          <cell r="CI4707" t="str">
            <v/>
          </cell>
          <cell r="CJ4707" t="str">
            <v/>
          </cell>
          <cell r="CK4707" t="str">
            <v/>
          </cell>
          <cell r="CL4707" t="str">
            <v/>
          </cell>
          <cell r="CM4707" t="str">
            <v>ICE BofAML US Non-Financial High Yield BB-B Constrained (RI)</v>
          </cell>
          <cell r="CN4707" t="str">
            <v/>
          </cell>
          <cell r="CO4707" t="str">
            <v/>
          </cell>
          <cell r="CQ4707" t="str">
            <v/>
          </cell>
          <cell r="CR4707" t="str">
            <v/>
          </cell>
          <cell r="CS4707" t="str">
            <v/>
          </cell>
          <cell r="CU4707" t="str">
            <v/>
          </cell>
          <cell r="CV4707" t="str">
            <v/>
          </cell>
          <cell r="CZ4707" t="str">
            <v/>
          </cell>
          <cell r="DB4707" t="str">
            <v/>
          </cell>
          <cell r="DC4707" t="str">
            <v/>
          </cell>
          <cell r="DD4707" t="str">
            <v/>
          </cell>
          <cell r="DF4707" t="str">
            <v/>
          </cell>
          <cell r="DG4707" t="str">
            <v/>
          </cell>
          <cell r="DH4707" t="str">
            <v/>
          </cell>
          <cell r="DI4707" t="str">
            <v/>
          </cell>
          <cell r="DL4707" t="str">
            <v/>
          </cell>
          <cell r="DM4707" t="str">
            <v/>
          </cell>
          <cell r="DN4707" t="str">
            <v/>
          </cell>
          <cell r="DP4707" t="str">
            <v/>
          </cell>
          <cell r="DQ4707" t="str">
            <v/>
          </cell>
          <cell r="DR4707" t="str">
            <v/>
          </cell>
          <cell r="DS4707" t="str">
            <v/>
          </cell>
          <cell r="DT4707" t="str">
            <v/>
          </cell>
        </row>
        <row r="4708">
          <cell r="I4708" t="str">
            <v>LU0194437363</v>
          </cell>
          <cell r="J4708" t="str">
            <v>BNP Paribas Funds US High Yield Bond [Classic H EUR, C]</v>
          </cell>
          <cell r="K4708">
            <v>631</v>
          </cell>
          <cell r="L4708" t="str">
            <v>All</v>
          </cell>
          <cell r="M4708" t="str">
            <v>INVEST_LEGAL_TYPE</v>
          </cell>
          <cell r="N4708" t="str">
            <v/>
          </cell>
          <cell r="O4708">
            <v>3</v>
          </cell>
          <cell r="P4708" t="str">
            <v>Registered or Bearer</v>
          </cell>
          <cell r="Q4708" t="str">
            <v>SHARE_FORM</v>
          </cell>
          <cell r="R4708" t="str">
            <v>EUR</v>
          </cell>
          <cell r="S4708" t="str">
            <v>N</v>
          </cell>
          <cell r="T4708">
            <v>1</v>
          </cell>
          <cell r="U4708" t="str">
            <v>Launched</v>
          </cell>
          <cell r="V4708" t="str">
            <v>PRODUCT_STATUS</v>
          </cell>
          <cell r="W4708" t="str">
            <v/>
          </cell>
          <cell r="X4708" t="str">
            <v/>
          </cell>
          <cell r="Y4708" t="str">
            <v/>
          </cell>
          <cell r="Z4708">
            <v>623657</v>
          </cell>
          <cell r="AA4708">
            <v>190599</v>
          </cell>
          <cell r="AB4708" t="str">
            <v>BM Parvest Bond USA High Yield</v>
          </cell>
          <cell r="AC4708" t="str">
            <v>USD</v>
          </cell>
          <cell r="AE4708" t="str">
            <v/>
          </cell>
          <cell r="AF4708" t="str">
            <v/>
          </cell>
          <cell r="AH4708" t="str">
            <v/>
          </cell>
          <cell r="AI4708" t="str">
            <v/>
          </cell>
          <cell r="AJ4708" t="str">
            <v>CHEU</v>
          </cell>
          <cell r="AK4708" t="str">
            <v>Classic H EUR</v>
          </cell>
          <cell r="AL4708" t="str">
            <v>SHARE_CATEGORY</v>
          </cell>
          <cell r="AM4708" t="str">
            <v>C</v>
          </cell>
          <cell r="AN4708" t="str">
            <v>Capitalisation</v>
          </cell>
          <cell r="AO4708" t="str">
            <v>SHARE_TYPE</v>
          </cell>
          <cell r="AP4708" t="str">
            <v>Y</v>
          </cell>
          <cell r="AQ4708" t="str">
            <v/>
          </cell>
          <cell r="AR4708" t="str">
            <v/>
          </cell>
          <cell r="AS4708" t="str">
            <v/>
          </cell>
          <cell r="AT4708" t="str">
            <v>Y</v>
          </cell>
          <cell r="AV4708">
            <v>20040629</v>
          </cell>
          <cell r="AW4708">
            <v>20040629</v>
          </cell>
          <cell r="AX4708">
            <v>20040629</v>
          </cell>
          <cell r="BB4708" t="str">
            <v>Y</v>
          </cell>
          <cell r="BC4708" t="str">
            <v>Yes</v>
          </cell>
          <cell r="BD4708" t="str">
            <v>DICI_KIID</v>
          </cell>
          <cell r="BE4708" t="str">
            <v/>
          </cell>
          <cell r="BF4708" t="str">
            <v/>
          </cell>
          <cell r="BG4708" t="str">
            <v/>
          </cell>
          <cell r="BH4708" t="str">
            <v/>
          </cell>
          <cell r="BI4708" t="str">
            <v>Y</v>
          </cell>
          <cell r="BJ4708" t="str">
            <v>0.001</v>
          </cell>
          <cell r="BK4708" t="str">
            <v>Y</v>
          </cell>
          <cell r="BL4708" t="str">
            <v>0.01</v>
          </cell>
          <cell r="BM4708">
            <v>71</v>
          </cell>
          <cell r="BN470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08" t="str">
            <v>RISK_NARRATIVE</v>
          </cell>
          <cell r="BP4708">
            <v>4</v>
          </cell>
          <cell r="BQ4708" t="str">
            <v/>
          </cell>
          <cell r="BS4708" t="str">
            <v/>
          </cell>
          <cell r="BT4708" t="str">
            <v/>
          </cell>
          <cell r="BU4708" t="str">
            <v>Y</v>
          </cell>
          <cell r="BV4708" t="str">
            <v/>
          </cell>
          <cell r="BW4708" t="str">
            <v/>
          </cell>
          <cell r="BX4708" t="str">
            <v>BNP IP-LU</v>
          </cell>
          <cell r="BY4708" t="str">
            <v>BNP IP-LU</v>
          </cell>
          <cell r="BZ4708" t="str">
            <v>LIBRARY_FUNDSQUARE</v>
          </cell>
          <cell r="CA4708">
            <v>5.14</v>
          </cell>
          <cell r="CB4708">
            <v>2</v>
          </cell>
          <cell r="CC4708">
            <v>20251215</v>
          </cell>
          <cell r="CD4708">
            <v>4.9000000000000004</v>
          </cell>
          <cell r="CE4708">
            <v>2</v>
          </cell>
          <cell r="CF4708">
            <v>1</v>
          </cell>
          <cell r="CH4708" t="str">
            <v/>
          </cell>
          <cell r="CI4708" t="str">
            <v/>
          </cell>
          <cell r="CJ4708" t="str">
            <v/>
          </cell>
          <cell r="CK4708" t="str">
            <v/>
          </cell>
          <cell r="CL4708" t="str">
            <v/>
          </cell>
          <cell r="CM4708" t="str">
            <v>ICE BofAML US Non-Financial High Yield BB-B Constrained (Hedged in EUR) RI</v>
          </cell>
          <cell r="CN4708" t="str">
            <v/>
          </cell>
          <cell r="CO4708" t="str">
            <v/>
          </cell>
          <cell r="CQ4708" t="str">
            <v/>
          </cell>
          <cell r="CR4708" t="str">
            <v/>
          </cell>
          <cell r="CS4708" t="str">
            <v/>
          </cell>
          <cell r="CT4708">
            <v>1</v>
          </cell>
          <cell r="CU4708" t="str">
            <v>CAT 2</v>
          </cell>
          <cell r="CV4708" t="str">
            <v>PRIIPS_CATEGORY</v>
          </cell>
          <cell r="CW4708">
            <v>4.9000000000000004</v>
          </cell>
          <cell r="CZ4708" t="str">
            <v>Due to effects of unusual market conditions, other risks could be triggered, such as Credit, Liquidity and Operational&amp;Custody Risks.</v>
          </cell>
          <cell r="DB4708" t="str">
            <v/>
          </cell>
          <cell r="DC4708" t="str">
            <v/>
          </cell>
          <cell r="DD4708" t="str">
            <v/>
          </cell>
          <cell r="DF4708" t="str">
            <v/>
          </cell>
          <cell r="DG4708" t="str">
            <v/>
          </cell>
          <cell r="DH4708" t="str">
            <v/>
          </cell>
          <cell r="DI4708" t="str">
            <v>N</v>
          </cell>
          <cell r="DL4708" t="str">
            <v/>
          </cell>
          <cell r="DM4708" t="str">
            <v/>
          </cell>
          <cell r="DN4708" t="str">
            <v/>
          </cell>
          <cell r="DP4708" t="str">
            <v/>
          </cell>
          <cell r="DQ4708" t="str">
            <v/>
          </cell>
          <cell r="DR4708" t="str">
            <v/>
          </cell>
          <cell r="DS4708" t="str">
            <v/>
          </cell>
          <cell r="DT4708" t="str">
            <v>N</v>
          </cell>
        </row>
        <row r="4709">
          <cell r="I4709" t="str">
            <v>LU0111550652</v>
          </cell>
          <cell r="J4709" t="str">
            <v>BNP Paribas Funds US High Yield Bond [N, C]</v>
          </cell>
          <cell r="K4709">
            <v>631</v>
          </cell>
          <cell r="L4709" t="str">
            <v>All</v>
          </cell>
          <cell r="M4709" t="str">
            <v>INVEST_LEGAL_TYPE</v>
          </cell>
          <cell r="N4709" t="str">
            <v/>
          </cell>
          <cell r="O4709">
            <v>3</v>
          </cell>
          <cell r="P4709" t="str">
            <v>Registered or Bearer</v>
          </cell>
          <cell r="Q4709" t="str">
            <v>SHARE_FORM</v>
          </cell>
          <cell r="R4709" t="str">
            <v>USD</v>
          </cell>
          <cell r="S4709" t="str">
            <v>N</v>
          </cell>
          <cell r="T4709">
            <v>1</v>
          </cell>
          <cell r="U4709" t="str">
            <v>Launched</v>
          </cell>
          <cell r="V4709" t="str">
            <v>PRODUCT_STATUS</v>
          </cell>
          <cell r="W4709" t="str">
            <v/>
          </cell>
          <cell r="X4709" t="str">
            <v/>
          </cell>
          <cell r="Y4709" t="str">
            <v/>
          </cell>
          <cell r="Z4709">
            <v>623657</v>
          </cell>
          <cell r="AA4709">
            <v>190599</v>
          </cell>
          <cell r="AB4709" t="str">
            <v>BM Parvest Bond USA High Yield</v>
          </cell>
          <cell r="AC4709" t="str">
            <v>USD</v>
          </cell>
          <cell r="AE4709" t="str">
            <v/>
          </cell>
          <cell r="AF4709" t="str">
            <v/>
          </cell>
          <cell r="AH4709" t="str">
            <v/>
          </cell>
          <cell r="AI4709" t="str">
            <v/>
          </cell>
          <cell r="AJ4709" t="str">
            <v>N</v>
          </cell>
          <cell r="AK4709" t="str">
            <v>N</v>
          </cell>
          <cell r="AL4709" t="str">
            <v>SHARE_CATEGORY</v>
          </cell>
          <cell r="AM4709" t="str">
            <v>C</v>
          </cell>
          <cell r="AN4709" t="str">
            <v>Capitalisation</v>
          </cell>
          <cell r="AO4709" t="str">
            <v>SHARE_TYPE</v>
          </cell>
          <cell r="AP4709" t="str">
            <v>Y</v>
          </cell>
          <cell r="AQ4709" t="str">
            <v/>
          </cell>
          <cell r="AR4709" t="str">
            <v/>
          </cell>
          <cell r="AS4709" t="str">
            <v/>
          </cell>
          <cell r="AT4709" t="str">
            <v>N</v>
          </cell>
          <cell r="AV4709">
            <v>20010402</v>
          </cell>
          <cell r="AW4709">
            <v>20010424</v>
          </cell>
          <cell r="AX4709">
            <v>20010424</v>
          </cell>
          <cell r="BB4709" t="str">
            <v>Y</v>
          </cell>
          <cell r="BC4709" t="str">
            <v>Yes</v>
          </cell>
          <cell r="BD4709" t="str">
            <v>DICI_KIID</v>
          </cell>
          <cell r="BE4709" t="str">
            <v/>
          </cell>
          <cell r="BF4709" t="str">
            <v/>
          </cell>
          <cell r="BG4709" t="str">
            <v/>
          </cell>
          <cell r="BH4709" t="str">
            <v/>
          </cell>
          <cell r="BI4709" t="str">
            <v>Y</v>
          </cell>
          <cell r="BJ4709" t="str">
            <v>0.001</v>
          </cell>
          <cell r="BK4709" t="str">
            <v>Y</v>
          </cell>
          <cell r="BL4709" t="str">
            <v>0.01</v>
          </cell>
          <cell r="BM4709">
            <v>71</v>
          </cell>
          <cell r="BN470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09" t="str">
            <v>RISK_NARRATIVE</v>
          </cell>
          <cell r="BP4709">
            <v>4</v>
          </cell>
          <cell r="BQ4709" t="str">
            <v/>
          </cell>
          <cell r="BR4709">
            <v>2</v>
          </cell>
          <cell r="BS4709" t="str">
            <v>**</v>
          </cell>
          <cell r="BT4709" t="str">
            <v>NOTATION_MORNINGSTAR_RATING</v>
          </cell>
          <cell r="BU4709" t="str">
            <v>Y</v>
          </cell>
          <cell r="BV4709" t="str">
            <v/>
          </cell>
          <cell r="BW4709" t="str">
            <v/>
          </cell>
          <cell r="BX4709" t="str">
            <v>BNP IP-LU</v>
          </cell>
          <cell r="BY4709" t="str">
            <v>BNP IP-LU</v>
          </cell>
          <cell r="BZ4709" t="str">
            <v>LIBRARY_FUNDSQUARE</v>
          </cell>
          <cell r="CA4709">
            <v>5.14</v>
          </cell>
          <cell r="CB4709">
            <v>2</v>
          </cell>
          <cell r="CC4709">
            <v>20251215</v>
          </cell>
          <cell r="CD4709">
            <v>4.9000000000000004</v>
          </cell>
          <cell r="CE4709">
            <v>2</v>
          </cell>
          <cell r="CF4709">
            <v>1</v>
          </cell>
          <cell r="CH4709" t="str">
            <v/>
          </cell>
          <cell r="CI4709" t="str">
            <v/>
          </cell>
          <cell r="CJ4709" t="str">
            <v/>
          </cell>
          <cell r="CK4709" t="str">
            <v/>
          </cell>
          <cell r="CL4709" t="str">
            <v/>
          </cell>
          <cell r="CM4709" t="str">
            <v>ICE BofAML US Non-Financial High Yield BB-B Constrained (USD) RI</v>
          </cell>
          <cell r="CN4709" t="str">
            <v/>
          </cell>
          <cell r="CO4709" t="str">
            <v/>
          </cell>
          <cell r="CQ4709" t="str">
            <v/>
          </cell>
          <cell r="CR4709" t="str">
            <v/>
          </cell>
          <cell r="CS4709" t="str">
            <v/>
          </cell>
          <cell r="CT4709">
            <v>1</v>
          </cell>
          <cell r="CU4709" t="str">
            <v>CAT 2</v>
          </cell>
          <cell r="CV4709" t="str">
            <v>PRIIPS_CATEGORY</v>
          </cell>
          <cell r="CW4709">
            <v>4.9000000000000004</v>
          </cell>
          <cell r="CZ4709" t="str">
            <v>Due to effects of unusual market conditions, other risks could be triggered, such as Credit, Liquidity and Operational&amp;Custody Risks.</v>
          </cell>
          <cell r="DB4709" t="str">
            <v/>
          </cell>
          <cell r="DC4709" t="str">
            <v/>
          </cell>
          <cell r="DD4709" t="str">
            <v/>
          </cell>
          <cell r="DF4709" t="str">
            <v/>
          </cell>
          <cell r="DG4709" t="str">
            <v/>
          </cell>
          <cell r="DH4709" t="str">
            <v/>
          </cell>
          <cell r="DI4709" t="str">
            <v>N</v>
          </cell>
          <cell r="DL4709" t="str">
            <v/>
          </cell>
          <cell r="DM4709" t="str">
            <v/>
          </cell>
          <cell r="DN4709" t="str">
            <v/>
          </cell>
          <cell r="DP4709" t="str">
            <v/>
          </cell>
          <cell r="DQ4709" t="str">
            <v/>
          </cell>
          <cell r="DR4709" t="str">
            <v/>
          </cell>
          <cell r="DS4709" t="str">
            <v/>
          </cell>
          <cell r="DT4709" t="str">
            <v>N</v>
          </cell>
        </row>
        <row r="4710">
          <cell r="I4710" t="str">
            <v>LU0113545213</v>
          </cell>
          <cell r="J4710" t="str">
            <v>BNP Paribas Funds US High Yield Bond [X, C]</v>
          </cell>
          <cell r="K4710">
            <v>632</v>
          </cell>
          <cell r="L4710" t="str">
            <v>Authorised Investors</v>
          </cell>
          <cell r="M4710" t="str">
            <v>INVEST_LEGAL_TYPE</v>
          </cell>
          <cell r="N4710" t="str">
            <v/>
          </cell>
          <cell r="O4710">
            <v>2</v>
          </cell>
          <cell r="P4710" t="str">
            <v>Registered</v>
          </cell>
          <cell r="Q4710" t="str">
            <v>SHARE_FORM</v>
          </cell>
          <cell r="R4710" t="str">
            <v>USD</v>
          </cell>
          <cell r="S4710" t="str">
            <v>N</v>
          </cell>
          <cell r="T4710">
            <v>1</v>
          </cell>
          <cell r="U4710" t="str">
            <v>Launched</v>
          </cell>
          <cell r="V4710" t="str">
            <v>PRODUCT_STATUS</v>
          </cell>
          <cell r="W4710" t="str">
            <v/>
          </cell>
          <cell r="X4710" t="str">
            <v/>
          </cell>
          <cell r="Y4710" t="str">
            <v/>
          </cell>
          <cell r="Z4710">
            <v>623657</v>
          </cell>
          <cell r="AA4710">
            <v>190599</v>
          </cell>
          <cell r="AB4710" t="str">
            <v>BM Parvest Bond USA High Yield</v>
          </cell>
          <cell r="AC4710" t="str">
            <v>USD</v>
          </cell>
          <cell r="AE4710" t="str">
            <v/>
          </cell>
          <cell r="AF4710" t="str">
            <v/>
          </cell>
          <cell r="AH4710" t="str">
            <v/>
          </cell>
          <cell r="AI4710" t="str">
            <v/>
          </cell>
          <cell r="AJ4710" t="str">
            <v>X</v>
          </cell>
          <cell r="AK4710" t="str">
            <v>X</v>
          </cell>
          <cell r="AL4710" t="str">
            <v>SHARE_CATEGORY</v>
          </cell>
          <cell r="AM4710" t="str">
            <v>C</v>
          </cell>
          <cell r="AN4710" t="str">
            <v>Capitalisation</v>
          </cell>
          <cell r="AO4710" t="str">
            <v>SHARE_TYPE</v>
          </cell>
          <cell r="AP4710" t="str">
            <v>Y</v>
          </cell>
          <cell r="AQ4710" t="str">
            <v/>
          </cell>
          <cell r="AR4710" t="str">
            <v/>
          </cell>
          <cell r="AS4710" t="str">
            <v/>
          </cell>
          <cell r="AT4710" t="str">
            <v>N</v>
          </cell>
          <cell r="AV4710">
            <v>20010402</v>
          </cell>
          <cell r="AW4710">
            <v>20101221</v>
          </cell>
          <cell r="AX4710">
            <v>20101221</v>
          </cell>
          <cell r="BB4710" t="str">
            <v>Y</v>
          </cell>
          <cell r="BC4710" t="str">
            <v>Yes</v>
          </cell>
          <cell r="BD4710" t="str">
            <v>DICI_KIID</v>
          </cell>
          <cell r="BE4710" t="str">
            <v/>
          </cell>
          <cell r="BF4710" t="str">
            <v/>
          </cell>
          <cell r="BG4710" t="str">
            <v/>
          </cell>
          <cell r="BH4710" t="str">
            <v/>
          </cell>
          <cell r="BI4710" t="str">
            <v>Y</v>
          </cell>
          <cell r="BJ4710" t="str">
            <v>0.001</v>
          </cell>
          <cell r="BK4710" t="str">
            <v>Y</v>
          </cell>
          <cell r="BL4710" t="str">
            <v>0.01</v>
          </cell>
          <cell r="BM4710">
            <v>71</v>
          </cell>
          <cell r="BN471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10" t="str">
            <v>RISK_NARRATIVE</v>
          </cell>
          <cell r="BP4710">
            <v>4</v>
          </cell>
          <cell r="BQ4710" t="str">
            <v/>
          </cell>
          <cell r="BS4710" t="str">
            <v/>
          </cell>
          <cell r="BT4710" t="str">
            <v/>
          </cell>
          <cell r="BU4710" t="str">
            <v>Y</v>
          </cell>
          <cell r="BV4710" t="str">
            <v/>
          </cell>
          <cell r="BW4710" t="str">
            <v/>
          </cell>
          <cell r="BX4710" t="str">
            <v>BNP IP-LU</v>
          </cell>
          <cell r="BY4710" t="str">
            <v>BNP IP-LU</v>
          </cell>
          <cell r="BZ4710" t="str">
            <v>LIBRARY_FUNDSQUARE</v>
          </cell>
          <cell r="CA4710">
            <v>5.14</v>
          </cell>
          <cell r="CB4710">
            <v>2</v>
          </cell>
          <cell r="CC4710">
            <v>20251215</v>
          </cell>
          <cell r="CD4710">
            <v>4.9000000000000004</v>
          </cell>
          <cell r="CE4710">
            <v>2</v>
          </cell>
          <cell r="CF4710">
            <v>1</v>
          </cell>
          <cell r="CH4710" t="str">
            <v/>
          </cell>
          <cell r="CI4710" t="str">
            <v/>
          </cell>
          <cell r="CJ4710" t="str">
            <v/>
          </cell>
          <cell r="CK4710" t="str">
            <v/>
          </cell>
          <cell r="CL4710" t="str">
            <v/>
          </cell>
          <cell r="CM4710" t="str">
            <v>ICE BofAML US Non-Financial High Yield BB-B Constrained (USD) RI</v>
          </cell>
          <cell r="CN4710" t="str">
            <v/>
          </cell>
          <cell r="CO4710" t="str">
            <v/>
          </cell>
          <cell r="CQ4710" t="str">
            <v/>
          </cell>
          <cell r="CR4710" t="str">
            <v/>
          </cell>
          <cell r="CS4710" t="str">
            <v/>
          </cell>
          <cell r="CT4710">
            <v>1</v>
          </cell>
          <cell r="CU4710" t="str">
            <v>CAT 2</v>
          </cell>
          <cell r="CV4710" t="str">
            <v>PRIIPS_CATEGORY</v>
          </cell>
          <cell r="CW4710">
            <v>4.9000000000000004</v>
          </cell>
          <cell r="CZ4710" t="str">
            <v>Due to effects of unusual market conditions, other risks could be triggered, such as Credit, Liquidity and Operational&amp;Custody Risks.</v>
          </cell>
          <cell r="DB4710" t="str">
            <v/>
          </cell>
          <cell r="DC4710" t="str">
            <v/>
          </cell>
          <cell r="DD4710" t="str">
            <v/>
          </cell>
          <cell r="DF4710" t="str">
            <v/>
          </cell>
          <cell r="DG4710" t="str">
            <v/>
          </cell>
          <cell r="DH4710" t="str">
            <v/>
          </cell>
          <cell r="DI4710" t="str">
            <v>N</v>
          </cell>
          <cell r="DL4710" t="str">
            <v/>
          </cell>
          <cell r="DM4710" t="str">
            <v/>
          </cell>
          <cell r="DN4710" t="str">
            <v/>
          </cell>
          <cell r="DP4710" t="str">
            <v/>
          </cell>
          <cell r="DQ4710" t="str">
            <v/>
          </cell>
          <cell r="DR4710" t="str">
            <v/>
          </cell>
          <cell r="DS4710" t="str">
            <v/>
          </cell>
          <cell r="DT4710" t="str">
            <v>N</v>
          </cell>
        </row>
        <row r="4711">
          <cell r="I4711" t="str">
            <v>LU0956004419</v>
          </cell>
          <cell r="J4711" t="str">
            <v>BNP Paribas Funds US High Yield Bond [I, D]</v>
          </cell>
          <cell r="K4711">
            <v>991</v>
          </cell>
          <cell r="L4711" t="str">
            <v>Institutionnal clients and UCI</v>
          </cell>
          <cell r="M4711" t="str">
            <v>INVEST_LEGAL_TYPE</v>
          </cell>
          <cell r="N4711" t="str">
            <v/>
          </cell>
          <cell r="O4711">
            <v>3</v>
          </cell>
          <cell r="P4711" t="str">
            <v>Registered or Bearer</v>
          </cell>
          <cell r="Q4711" t="str">
            <v>SHARE_FORM</v>
          </cell>
          <cell r="R4711" t="str">
            <v>USD</v>
          </cell>
          <cell r="S4711" t="str">
            <v>N</v>
          </cell>
          <cell r="T4711">
            <v>11</v>
          </cell>
          <cell r="U4711" t="str">
            <v>Not yet launched</v>
          </cell>
          <cell r="V4711" t="str">
            <v>PRODUCT_STATUS</v>
          </cell>
          <cell r="W4711" t="str">
            <v/>
          </cell>
          <cell r="X4711" t="str">
            <v/>
          </cell>
          <cell r="Y4711" t="str">
            <v/>
          </cell>
          <cell r="Z4711">
            <v>623657</v>
          </cell>
          <cell r="AA4711">
            <v>190599</v>
          </cell>
          <cell r="AB4711" t="str">
            <v>BM Parvest Bond USA High Yield</v>
          </cell>
          <cell r="AC4711" t="str">
            <v>USD</v>
          </cell>
          <cell r="AE4711" t="str">
            <v/>
          </cell>
          <cell r="AF4711" t="str">
            <v/>
          </cell>
          <cell r="AH4711" t="str">
            <v/>
          </cell>
          <cell r="AI4711" t="str">
            <v/>
          </cell>
          <cell r="AJ4711" t="str">
            <v>CASH</v>
          </cell>
          <cell r="AK4711" t="str">
            <v>I</v>
          </cell>
          <cell r="AL4711" t="str">
            <v>SHARE_CATEGORY</v>
          </cell>
          <cell r="AM4711" t="str">
            <v>D</v>
          </cell>
          <cell r="AN4711" t="str">
            <v>Distribution</v>
          </cell>
          <cell r="AO4711" t="str">
            <v>SHARE_TYPE</v>
          </cell>
          <cell r="AP4711" t="str">
            <v>Y</v>
          </cell>
          <cell r="AQ4711" t="str">
            <v>Y</v>
          </cell>
          <cell r="AR4711" t="str">
            <v>Annually</v>
          </cell>
          <cell r="AS4711" t="str">
            <v>DIVIDEND_FREQUENCY</v>
          </cell>
          <cell r="AT4711" t="str">
            <v>N</v>
          </cell>
          <cell r="AV4711">
            <v>20010402</v>
          </cell>
          <cell r="BB4711" t="str">
            <v>Y</v>
          </cell>
          <cell r="BC4711" t="str">
            <v>Yes</v>
          </cell>
          <cell r="BD4711" t="str">
            <v>DICI_KIID</v>
          </cell>
          <cell r="BE4711" t="str">
            <v/>
          </cell>
          <cell r="BF4711" t="str">
            <v/>
          </cell>
          <cell r="BG4711" t="str">
            <v/>
          </cell>
          <cell r="BH4711" t="str">
            <v/>
          </cell>
          <cell r="BI4711" t="str">
            <v>Y</v>
          </cell>
          <cell r="BJ4711" t="str">
            <v>0.001</v>
          </cell>
          <cell r="BK4711" t="str">
            <v>Y</v>
          </cell>
          <cell r="BL4711" t="str">
            <v>0.01</v>
          </cell>
          <cell r="BM4711">
            <v>71</v>
          </cell>
          <cell r="BN471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11" t="str">
            <v>RISK_NARRATIVE</v>
          </cell>
          <cell r="BP4711">
            <v>4</v>
          </cell>
          <cell r="BQ4711" t="str">
            <v/>
          </cell>
          <cell r="BS4711" t="str">
            <v/>
          </cell>
          <cell r="BT4711" t="str">
            <v/>
          </cell>
          <cell r="BU4711" t="str">
            <v>N</v>
          </cell>
          <cell r="BV4711" t="str">
            <v/>
          </cell>
          <cell r="BW4711" t="str">
            <v/>
          </cell>
          <cell r="BX4711" t="str">
            <v>BNP IP-LU</v>
          </cell>
          <cell r="BY4711" t="str">
            <v>BNP IP-LU</v>
          </cell>
          <cell r="BZ4711" t="str">
            <v>LIBRARY_FUNDSQUARE</v>
          </cell>
          <cell r="CA4711">
            <v>5.14</v>
          </cell>
          <cell r="CB4711">
            <v>2</v>
          </cell>
          <cell r="CC4711">
            <v>20251215</v>
          </cell>
          <cell r="CD4711">
            <v>4.9000000000000004</v>
          </cell>
          <cell r="CE4711">
            <v>2</v>
          </cell>
          <cell r="CF4711">
            <v>1</v>
          </cell>
          <cell r="CH4711" t="str">
            <v/>
          </cell>
          <cell r="CI4711" t="str">
            <v/>
          </cell>
          <cell r="CJ4711" t="str">
            <v/>
          </cell>
          <cell r="CK4711" t="str">
            <v/>
          </cell>
          <cell r="CL4711" t="str">
            <v/>
          </cell>
          <cell r="CM4711" t="str">
            <v>ICE BofAML US Non-Financial High Yield BB-B Constrained (USD) RI</v>
          </cell>
          <cell r="CN4711" t="str">
            <v/>
          </cell>
          <cell r="CO4711" t="str">
            <v/>
          </cell>
          <cell r="CQ4711" t="str">
            <v/>
          </cell>
          <cell r="CR4711" t="str">
            <v/>
          </cell>
          <cell r="CS4711" t="str">
            <v/>
          </cell>
          <cell r="CT4711">
            <v>1</v>
          </cell>
          <cell r="CU4711" t="str">
            <v>CAT 2</v>
          </cell>
          <cell r="CV4711" t="str">
            <v>PRIIPS_CATEGORY</v>
          </cell>
          <cell r="CW4711">
            <v>4.9000000000000004</v>
          </cell>
          <cell r="CZ4711" t="str">
            <v>Due to effects of unusual market conditions, other risks could be triggered, such as Credit, Liquidity and Operational&amp;Custody Risks.</v>
          </cell>
          <cell r="DB4711" t="str">
            <v/>
          </cell>
          <cell r="DC4711" t="str">
            <v/>
          </cell>
          <cell r="DD4711" t="str">
            <v/>
          </cell>
          <cell r="DF4711" t="str">
            <v/>
          </cell>
          <cell r="DG4711" t="str">
            <v/>
          </cell>
          <cell r="DH4711" t="str">
            <v/>
          </cell>
          <cell r="DI4711" t="str">
            <v>N</v>
          </cell>
          <cell r="DL4711" t="str">
            <v/>
          </cell>
          <cell r="DM4711" t="str">
            <v/>
          </cell>
          <cell r="DN4711" t="str">
            <v/>
          </cell>
          <cell r="DP4711" t="str">
            <v/>
          </cell>
          <cell r="DQ4711" t="str">
            <v/>
          </cell>
          <cell r="DR4711" t="str">
            <v/>
          </cell>
          <cell r="DS4711" t="str">
            <v/>
          </cell>
          <cell r="DT4711" t="str">
            <v>N</v>
          </cell>
        </row>
        <row r="4712">
          <cell r="I4712" t="str">
            <v>LU0111549480</v>
          </cell>
          <cell r="J4712" t="str">
            <v>BNP Paribas Funds US High Yield Bond [Classic, C]</v>
          </cell>
          <cell r="K4712">
            <v>631</v>
          </cell>
          <cell r="L4712" t="str">
            <v>All</v>
          </cell>
          <cell r="M4712" t="str">
            <v>INVEST_LEGAL_TYPE</v>
          </cell>
          <cell r="N4712" t="str">
            <v/>
          </cell>
          <cell r="O4712">
            <v>3</v>
          </cell>
          <cell r="P4712" t="str">
            <v>Registered or Bearer</v>
          </cell>
          <cell r="Q4712" t="str">
            <v>SHARE_FORM</v>
          </cell>
          <cell r="R4712" t="str">
            <v>USD</v>
          </cell>
          <cell r="S4712" t="str">
            <v>Y</v>
          </cell>
          <cell r="T4712">
            <v>1</v>
          </cell>
          <cell r="U4712" t="str">
            <v>Launched</v>
          </cell>
          <cell r="V4712" t="str">
            <v>PRODUCT_STATUS</v>
          </cell>
          <cell r="W4712" t="str">
            <v/>
          </cell>
          <cell r="X4712" t="str">
            <v/>
          </cell>
          <cell r="Y4712" t="str">
            <v/>
          </cell>
          <cell r="Z4712">
            <v>623657</v>
          </cell>
          <cell r="AA4712">
            <v>190599</v>
          </cell>
          <cell r="AB4712" t="str">
            <v>BM Parvest Bond USA High Yield</v>
          </cell>
          <cell r="AC4712" t="str">
            <v>USD</v>
          </cell>
          <cell r="AE4712" t="str">
            <v/>
          </cell>
          <cell r="AF4712" t="str">
            <v/>
          </cell>
          <cell r="AH4712" t="str">
            <v/>
          </cell>
          <cell r="AI4712" t="str">
            <v/>
          </cell>
          <cell r="AJ4712" t="str">
            <v>CLAS</v>
          </cell>
          <cell r="AK4712" t="str">
            <v>Classic</v>
          </cell>
          <cell r="AL4712" t="str">
            <v>SHARE_CATEGORY</v>
          </cell>
          <cell r="AM4712" t="str">
            <v>C</v>
          </cell>
          <cell r="AN4712" t="str">
            <v>Capitalisation</v>
          </cell>
          <cell r="AO4712" t="str">
            <v>SHARE_TYPE</v>
          </cell>
          <cell r="AP4712" t="str">
            <v>Y</v>
          </cell>
          <cell r="AQ4712" t="str">
            <v/>
          </cell>
          <cell r="AR4712" t="str">
            <v/>
          </cell>
          <cell r="AS4712" t="str">
            <v/>
          </cell>
          <cell r="AT4712" t="str">
            <v>N</v>
          </cell>
          <cell r="AV4712">
            <v>20010402</v>
          </cell>
          <cell r="AW4712">
            <v>20010402</v>
          </cell>
          <cell r="AX4712">
            <v>20010402</v>
          </cell>
          <cell r="BB4712" t="str">
            <v>Y</v>
          </cell>
          <cell r="BC4712" t="str">
            <v>Yes</v>
          </cell>
          <cell r="BD4712" t="str">
            <v>DICI_KIID</v>
          </cell>
          <cell r="BE4712" t="str">
            <v/>
          </cell>
          <cell r="BF4712" t="str">
            <v/>
          </cell>
          <cell r="BG4712" t="str">
            <v/>
          </cell>
          <cell r="BH4712" t="str">
            <v/>
          </cell>
          <cell r="BI4712" t="str">
            <v>Y</v>
          </cell>
          <cell r="BJ4712" t="str">
            <v>0.001</v>
          </cell>
          <cell r="BK4712" t="str">
            <v>Y</v>
          </cell>
          <cell r="BL4712" t="str">
            <v>0.01</v>
          </cell>
          <cell r="BM4712">
            <v>71</v>
          </cell>
          <cell r="BN471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12" t="str">
            <v>RISK_NARRATIVE</v>
          </cell>
          <cell r="BP4712">
            <v>4</v>
          </cell>
          <cell r="BQ4712" t="str">
            <v/>
          </cell>
          <cell r="BR4712">
            <v>3</v>
          </cell>
          <cell r="BS4712" t="str">
            <v>***</v>
          </cell>
          <cell r="BT4712" t="str">
            <v>NOTATION_MORNINGSTAR_RATING</v>
          </cell>
          <cell r="BU4712" t="str">
            <v>Y</v>
          </cell>
          <cell r="BV4712" t="str">
            <v/>
          </cell>
          <cell r="BW4712" t="str">
            <v/>
          </cell>
          <cell r="BX4712" t="str">
            <v>BNP IP-LU</v>
          </cell>
          <cell r="BY4712" t="str">
            <v>BNP IP-LU</v>
          </cell>
          <cell r="BZ4712" t="str">
            <v>LIBRARY_FUNDSQUARE</v>
          </cell>
          <cell r="CA4712">
            <v>5.14</v>
          </cell>
          <cell r="CB4712">
            <v>2</v>
          </cell>
          <cell r="CC4712">
            <v>20251215</v>
          </cell>
          <cell r="CD4712">
            <v>4.9000000000000004</v>
          </cell>
          <cell r="CE4712">
            <v>2</v>
          </cell>
          <cell r="CF4712">
            <v>1</v>
          </cell>
          <cell r="CH4712" t="str">
            <v/>
          </cell>
          <cell r="CI4712" t="str">
            <v/>
          </cell>
          <cell r="CJ4712" t="str">
            <v/>
          </cell>
          <cell r="CK4712" t="str">
            <v/>
          </cell>
          <cell r="CL4712" t="str">
            <v/>
          </cell>
          <cell r="CM4712" t="str">
            <v>ICE BofAML US Non-Financial High Yield BB-B Constrained (USD) RI</v>
          </cell>
          <cell r="CN4712" t="str">
            <v/>
          </cell>
          <cell r="CO4712" t="str">
            <v/>
          </cell>
          <cell r="CQ4712" t="str">
            <v/>
          </cell>
          <cell r="CR4712" t="str">
            <v/>
          </cell>
          <cell r="CS4712" t="str">
            <v/>
          </cell>
          <cell r="CT4712">
            <v>1</v>
          </cell>
          <cell r="CU4712" t="str">
            <v>CAT 2</v>
          </cell>
          <cell r="CV4712" t="str">
            <v>PRIIPS_CATEGORY</v>
          </cell>
          <cell r="CW4712">
            <v>4.9000000000000004</v>
          </cell>
          <cell r="CZ4712" t="str">
            <v>Due to effects of unusual market conditions, other risks could be triggered, such as Credit, Liquidity and Operational&amp;Custody Risks.</v>
          </cell>
          <cell r="DB4712" t="str">
            <v/>
          </cell>
          <cell r="DC4712" t="str">
            <v/>
          </cell>
          <cell r="DD4712" t="str">
            <v/>
          </cell>
          <cell r="DF4712" t="str">
            <v/>
          </cell>
          <cell r="DG4712" t="str">
            <v/>
          </cell>
          <cell r="DH4712" t="str">
            <v/>
          </cell>
          <cell r="DI4712" t="str">
            <v>N</v>
          </cell>
          <cell r="DL4712" t="str">
            <v/>
          </cell>
          <cell r="DM4712" t="str">
            <v/>
          </cell>
          <cell r="DN4712" t="str">
            <v/>
          </cell>
          <cell r="DP4712" t="str">
            <v/>
          </cell>
          <cell r="DQ4712" t="str">
            <v/>
          </cell>
          <cell r="DR4712" t="str">
            <v/>
          </cell>
          <cell r="DS4712" t="str">
            <v/>
          </cell>
          <cell r="DT4712" t="str">
            <v>N</v>
          </cell>
        </row>
        <row r="4713">
          <cell r="I4713" t="str">
            <v>LU0111550496</v>
          </cell>
          <cell r="J4713" t="str">
            <v>BNP Paribas Funds US High Yield Bond [I, C]</v>
          </cell>
          <cell r="K4713">
            <v>991</v>
          </cell>
          <cell r="L4713" t="str">
            <v>Institutionnal clients and UCI</v>
          </cell>
          <cell r="M4713" t="str">
            <v>INVEST_LEGAL_TYPE</v>
          </cell>
          <cell r="N4713" t="str">
            <v/>
          </cell>
          <cell r="O4713">
            <v>3</v>
          </cell>
          <cell r="P4713" t="str">
            <v>Registered or Bearer</v>
          </cell>
          <cell r="Q4713" t="str">
            <v>SHARE_FORM</v>
          </cell>
          <cell r="R4713" t="str">
            <v>USD</v>
          </cell>
          <cell r="S4713" t="str">
            <v>N</v>
          </cell>
          <cell r="T4713">
            <v>1</v>
          </cell>
          <cell r="U4713" t="str">
            <v>Launched</v>
          </cell>
          <cell r="V4713" t="str">
            <v>PRODUCT_STATUS</v>
          </cell>
          <cell r="W4713" t="str">
            <v/>
          </cell>
          <cell r="X4713" t="str">
            <v/>
          </cell>
          <cell r="Y4713" t="str">
            <v/>
          </cell>
          <cell r="Z4713">
            <v>623657</v>
          </cell>
          <cell r="AA4713">
            <v>190599</v>
          </cell>
          <cell r="AB4713" t="str">
            <v>BM Parvest Bond USA High Yield</v>
          </cell>
          <cell r="AC4713" t="str">
            <v>USD</v>
          </cell>
          <cell r="AE4713" t="str">
            <v/>
          </cell>
          <cell r="AF4713" t="str">
            <v/>
          </cell>
          <cell r="AH4713" t="str">
            <v/>
          </cell>
          <cell r="AI4713" t="str">
            <v/>
          </cell>
          <cell r="AJ4713" t="str">
            <v>CASH</v>
          </cell>
          <cell r="AK4713" t="str">
            <v>I</v>
          </cell>
          <cell r="AL4713" t="str">
            <v>SHARE_CATEGORY</v>
          </cell>
          <cell r="AM4713" t="str">
            <v>C</v>
          </cell>
          <cell r="AN4713" t="str">
            <v>Capitalisation</v>
          </cell>
          <cell r="AO4713" t="str">
            <v>SHARE_TYPE</v>
          </cell>
          <cell r="AP4713" t="str">
            <v>Y</v>
          </cell>
          <cell r="AQ4713" t="str">
            <v/>
          </cell>
          <cell r="AR4713" t="str">
            <v/>
          </cell>
          <cell r="AS4713" t="str">
            <v/>
          </cell>
          <cell r="AT4713" t="str">
            <v>N</v>
          </cell>
          <cell r="AV4713">
            <v>20010402</v>
          </cell>
          <cell r="AW4713">
            <v>20010420</v>
          </cell>
          <cell r="AX4713">
            <v>20010420</v>
          </cell>
          <cell r="BB4713" t="str">
            <v>Y</v>
          </cell>
          <cell r="BC4713" t="str">
            <v>Yes</v>
          </cell>
          <cell r="BD4713" t="str">
            <v>DICI_KIID</v>
          </cell>
          <cell r="BE4713" t="str">
            <v/>
          </cell>
          <cell r="BF4713" t="str">
            <v/>
          </cell>
          <cell r="BG4713" t="str">
            <v/>
          </cell>
          <cell r="BH4713" t="str">
            <v/>
          </cell>
          <cell r="BI4713" t="str">
            <v>Y</v>
          </cell>
          <cell r="BJ4713" t="str">
            <v>0.001</v>
          </cell>
          <cell r="BK4713" t="str">
            <v>Y</v>
          </cell>
          <cell r="BL4713" t="str">
            <v>0.01</v>
          </cell>
          <cell r="BM4713">
            <v>71</v>
          </cell>
          <cell r="BN471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13" t="str">
            <v>RISK_NARRATIVE</v>
          </cell>
          <cell r="BP4713">
            <v>4</v>
          </cell>
          <cell r="BQ4713" t="str">
            <v/>
          </cell>
          <cell r="BR4713">
            <v>4</v>
          </cell>
          <cell r="BS4713" t="str">
            <v>****</v>
          </cell>
          <cell r="BT4713" t="str">
            <v>NOTATION_MORNINGSTAR_RATING</v>
          </cell>
          <cell r="BU4713" t="str">
            <v>Y</v>
          </cell>
          <cell r="BV4713" t="str">
            <v/>
          </cell>
          <cell r="BW4713" t="str">
            <v/>
          </cell>
          <cell r="BX4713" t="str">
            <v>BNP IP-LU</v>
          </cell>
          <cell r="BY4713" t="str">
            <v>BNP IP-LU</v>
          </cell>
          <cell r="BZ4713" t="str">
            <v>LIBRARY_FUNDSQUARE</v>
          </cell>
          <cell r="CA4713">
            <v>5.14</v>
          </cell>
          <cell r="CB4713">
            <v>2</v>
          </cell>
          <cell r="CC4713">
            <v>20251215</v>
          </cell>
          <cell r="CD4713">
            <v>4.9000000000000004</v>
          </cell>
          <cell r="CE4713">
            <v>2</v>
          </cell>
          <cell r="CF4713">
            <v>1</v>
          </cell>
          <cell r="CH4713" t="str">
            <v/>
          </cell>
          <cell r="CI4713" t="str">
            <v/>
          </cell>
          <cell r="CJ4713" t="str">
            <v/>
          </cell>
          <cell r="CK4713" t="str">
            <v/>
          </cell>
          <cell r="CL4713" t="str">
            <v/>
          </cell>
          <cell r="CM4713" t="str">
            <v>ICE BofAML US Non-Financial High Yield BB-B Constrained (USD) RI</v>
          </cell>
          <cell r="CN4713" t="str">
            <v/>
          </cell>
          <cell r="CO4713" t="str">
            <v/>
          </cell>
          <cell r="CQ4713" t="str">
            <v/>
          </cell>
          <cell r="CR4713" t="str">
            <v/>
          </cell>
          <cell r="CS4713" t="str">
            <v/>
          </cell>
          <cell r="CT4713">
            <v>1</v>
          </cell>
          <cell r="CU4713" t="str">
            <v>CAT 2</v>
          </cell>
          <cell r="CV4713" t="str">
            <v>PRIIPS_CATEGORY</v>
          </cell>
          <cell r="CW4713">
            <v>4.9000000000000004</v>
          </cell>
          <cell r="CZ4713" t="str">
            <v>Due to effects of unusual market conditions, other risks could be triggered, such as Credit, Liquidity and Operational&amp;Custody Risks.</v>
          </cell>
          <cell r="DB4713" t="str">
            <v/>
          </cell>
          <cell r="DC4713" t="str">
            <v/>
          </cell>
          <cell r="DD4713" t="str">
            <v/>
          </cell>
          <cell r="DF4713" t="str">
            <v/>
          </cell>
          <cell r="DG4713" t="str">
            <v/>
          </cell>
          <cell r="DH4713" t="str">
            <v/>
          </cell>
          <cell r="DI4713" t="str">
            <v>Y</v>
          </cell>
          <cell r="DJ4713">
            <v>20161003</v>
          </cell>
          <cell r="DL4713" t="str">
            <v/>
          </cell>
          <cell r="DM4713" t="str">
            <v/>
          </cell>
          <cell r="DN4713" t="str">
            <v/>
          </cell>
          <cell r="DP4713" t="str">
            <v/>
          </cell>
          <cell r="DQ4713" t="str">
            <v/>
          </cell>
          <cell r="DR4713" t="str">
            <v/>
          </cell>
          <cell r="DS4713" t="str">
            <v/>
          </cell>
          <cell r="DT4713" t="str">
            <v>N</v>
          </cell>
        </row>
        <row r="4714">
          <cell r="I4714" t="str">
            <v>LU2200551914</v>
          </cell>
          <cell r="J4714" t="str">
            <v>BNP Paribas Funds US High Yield Bond [B MD, D]</v>
          </cell>
          <cell r="K4714">
            <v>998</v>
          </cell>
          <cell r="L4714" t="str">
            <v>Authorized distributor</v>
          </cell>
          <cell r="M4714" t="str">
            <v>INVEST_LEGAL_TYPE</v>
          </cell>
          <cell r="N4714" t="str">
            <v/>
          </cell>
          <cell r="O4714">
            <v>3</v>
          </cell>
          <cell r="P4714" t="str">
            <v>Registered or Bearer</v>
          </cell>
          <cell r="Q4714" t="str">
            <v>SHARE_FORM</v>
          </cell>
          <cell r="R4714" t="str">
            <v>USD</v>
          </cell>
          <cell r="S4714" t="str">
            <v>N</v>
          </cell>
          <cell r="T4714">
            <v>1</v>
          </cell>
          <cell r="U4714" t="str">
            <v>Launched</v>
          </cell>
          <cell r="V4714" t="str">
            <v>PRODUCT_STATUS</v>
          </cell>
          <cell r="W4714" t="str">
            <v/>
          </cell>
          <cell r="X4714" t="str">
            <v/>
          </cell>
          <cell r="Y4714" t="str">
            <v/>
          </cell>
          <cell r="Z4714">
            <v>623657</v>
          </cell>
          <cell r="AA4714">
            <v>190599</v>
          </cell>
          <cell r="AB4714" t="str">
            <v>BM Parvest Bond USA High Yield</v>
          </cell>
          <cell r="AC4714" t="str">
            <v>USD</v>
          </cell>
          <cell r="AE4714" t="str">
            <v/>
          </cell>
          <cell r="AF4714" t="str">
            <v/>
          </cell>
          <cell r="AH4714" t="str">
            <v/>
          </cell>
          <cell r="AI4714" t="str">
            <v/>
          </cell>
          <cell r="AJ4714" t="str">
            <v>BMD</v>
          </cell>
          <cell r="AK4714" t="str">
            <v>B MD</v>
          </cell>
          <cell r="AL4714" t="str">
            <v>SHARE_CATEGORY</v>
          </cell>
          <cell r="AM4714" t="str">
            <v>D</v>
          </cell>
          <cell r="AN4714" t="str">
            <v>Distribution</v>
          </cell>
          <cell r="AO4714" t="str">
            <v>SHARE_TYPE</v>
          </cell>
          <cell r="AP4714" t="str">
            <v>Y</v>
          </cell>
          <cell r="AQ4714" t="str">
            <v>M</v>
          </cell>
          <cell r="AR4714" t="str">
            <v>Monthly</v>
          </cell>
          <cell r="AS4714" t="str">
            <v>DIVIDEND_FREQUENCY</v>
          </cell>
          <cell r="AT4714" t="str">
            <v>N</v>
          </cell>
          <cell r="AU4714">
            <v>20200706</v>
          </cell>
          <cell r="AV4714">
            <v>20200529</v>
          </cell>
          <cell r="AW4714">
            <v>20210819</v>
          </cell>
          <cell r="BB4714" t="str">
            <v>Y</v>
          </cell>
          <cell r="BC4714" t="str">
            <v>Yes</v>
          </cell>
          <cell r="BD4714" t="str">
            <v>DICI_KIID</v>
          </cell>
          <cell r="BE4714" t="str">
            <v/>
          </cell>
          <cell r="BF4714" t="str">
            <v/>
          </cell>
          <cell r="BG4714" t="str">
            <v/>
          </cell>
          <cell r="BH4714" t="str">
            <v/>
          </cell>
          <cell r="BI4714" t="str">
            <v>Y</v>
          </cell>
          <cell r="BJ4714" t="str">
            <v>0.001</v>
          </cell>
          <cell r="BK4714" t="str">
            <v>Y</v>
          </cell>
          <cell r="BL4714" t="str">
            <v>0.01</v>
          </cell>
          <cell r="BM4714">
            <v>71</v>
          </cell>
          <cell r="BN471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14" t="str">
            <v>RISK_NARRATIVE</v>
          </cell>
          <cell r="BP4714">
            <v>4</v>
          </cell>
          <cell r="BQ4714" t="str">
            <v/>
          </cell>
          <cell r="BS4714" t="str">
            <v/>
          </cell>
          <cell r="BT4714" t="str">
            <v/>
          </cell>
          <cell r="BU4714" t="str">
            <v>Y</v>
          </cell>
          <cell r="BV4714" t="str">
            <v/>
          </cell>
          <cell r="BW4714" t="str">
            <v/>
          </cell>
          <cell r="BX4714" t="str">
            <v>BNP IP-LU</v>
          </cell>
          <cell r="BY4714" t="str">
            <v>BNP IP-LU</v>
          </cell>
          <cell r="BZ4714" t="str">
            <v>LIBRARY_FUNDSQUARE</v>
          </cell>
          <cell r="CA4714">
            <v>5.14</v>
          </cell>
          <cell r="CB4714">
            <v>2</v>
          </cell>
          <cell r="CC4714">
            <v>20251215</v>
          </cell>
          <cell r="CD4714">
            <v>4.9000000000000004</v>
          </cell>
          <cell r="CE4714">
            <v>2</v>
          </cell>
          <cell r="CF4714">
            <v>1</v>
          </cell>
          <cell r="CH4714" t="str">
            <v/>
          </cell>
          <cell r="CI4714" t="str">
            <v/>
          </cell>
          <cell r="CJ4714" t="str">
            <v/>
          </cell>
          <cell r="CK4714" t="str">
            <v/>
          </cell>
          <cell r="CL4714" t="str">
            <v/>
          </cell>
          <cell r="CM4714" t="str">
            <v>ICE BofAML US Non-Financial High Yield BB-B Constrained (USD) RI</v>
          </cell>
          <cell r="CN4714" t="str">
            <v/>
          </cell>
          <cell r="CO4714" t="str">
            <v/>
          </cell>
          <cell r="CQ4714" t="str">
            <v/>
          </cell>
          <cell r="CR4714" t="str">
            <v/>
          </cell>
          <cell r="CS4714" t="str">
            <v/>
          </cell>
          <cell r="CT4714">
            <v>1</v>
          </cell>
          <cell r="CU4714" t="str">
            <v>CAT 2</v>
          </cell>
          <cell r="CV4714" t="str">
            <v>PRIIPS_CATEGORY</v>
          </cell>
          <cell r="CW4714">
            <v>4.9000000000000004</v>
          </cell>
          <cell r="CZ4714" t="str">
            <v>Due to effects of unusual market conditions, other risks could be triggered, such as Credit, Liquidity and Operational&amp;Custody Risks.</v>
          </cell>
          <cell r="DB4714" t="str">
            <v/>
          </cell>
          <cell r="DC4714" t="str">
            <v/>
          </cell>
          <cell r="DD4714" t="str">
            <v/>
          </cell>
          <cell r="DF4714" t="str">
            <v/>
          </cell>
          <cell r="DG4714" t="str">
            <v/>
          </cell>
          <cell r="DH4714" t="str">
            <v/>
          </cell>
          <cell r="DI4714" t="str">
            <v>N</v>
          </cell>
          <cell r="DL4714" t="str">
            <v/>
          </cell>
          <cell r="DM4714" t="str">
            <v/>
          </cell>
          <cell r="DN4714" t="str">
            <v/>
          </cell>
          <cell r="DP4714" t="str">
            <v/>
          </cell>
          <cell r="DQ4714" t="str">
            <v/>
          </cell>
          <cell r="DR4714" t="str">
            <v/>
          </cell>
          <cell r="DS4714" t="str">
            <v/>
          </cell>
          <cell r="DT4714" t="str">
            <v>N</v>
          </cell>
        </row>
        <row r="4715">
          <cell r="I4715" t="str">
            <v>LU2200552052</v>
          </cell>
          <cell r="J4715" t="str">
            <v>BNP Paribas Funds US High Yield Bond [BH AUD MD, D]</v>
          </cell>
          <cell r="K4715">
            <v>998</v>
          </cell>
          <cell r="L4715" t="str">
            <v>Authorized distributor</v>
          </cell>
          <cell r="M4715" t="str">
            <v>INVEST_LEGAL_TYPE</v>
          </cell>
          <cell r="N4715" t="str">
            <v/>
          </cell>
          <cell r="O4715">
            <v>3</v>
          </cell>
          <cell r="P4715" t="str">
            <v>Registered or Bearer</v>
          </cell>
          <cell r="Q4715" t="str">
            <v>SHARE_FORM</v>
          </cell>
          <cell r="R4715" t="str">
            <v>AUD</v>
          </cell>
          <cell r="S4715" t="str">
            <v>N</v>
          </cell>
          <cell r="T4715">
            <v>1</v>
          </cell>
          <cell r="U4715" t="str">
            <v>Launched</v>
          </cell>
          <cell r="V4715" t="str">
            <v>PRODUCT_STATUS</v>
          </cell>
          <cell r="W4715" t="str">
            <v/>
          </cell>
          <cell r="X4715" t="str">
            <v/>
          </cell>
          <cell r="Y4715" t="str">
            <v/>
          </cell>
          <cell r="Z4715">
            <v>623657</v>
          </cell>
          <cell r="AA4715">
            <v>190599</v>
          </cell>
          <cell r="AB4715" t="str">
            <v>BM Parvest Bond USA High Yield</v>
          </cell>
          <cell r="AC4715" t="str">
            <v>USD</v>
          </cell>
          <cell r="AE4715" t="str">
            <v/>
          </cell>
          <cell r="AF4715" t="str">
            <v/>
          </cell>
          <cell r="AH4715" t="str">
            <v/>
          </cell>
          <cell r="AI4715" t="str">
            <v/>
          </cell>
          <cell r="AJ4715" t="str">
            <v>BAM</v>
          </cell>
          <cell r="AK4715" t="str">
            <v>BH AUD MD</v>
          </cell>
          <cell r="AL4715" t="str">
            <v>SHARE_CATEGORY</v>
          </cell>
          <cell r="AM4715" t="str">
            <v>D</v>
          </cell>
          <cell r="AN4715" t="str">
            <v>Distribution</v>
          </cell>
          <cell r="AO4715" t="str">
            <v>SHARE_TYPE</v>
          </cell>
          <cell r="AP4715" t="str">
            <v>Y</v>
          </cell>
          <cell r="AQ4715" t="str">
            <v>M</v>
          </cell>
          <cell r="AR4715" t="str">
            <v>Monthly</v>
          </cell>
          <cell r="AS4715" t="str">
            <v>DIVIDEND_FREQUENCY</v>
          </cell>
          <cell r="AT4715" t="str">
            <v>Y</v>
          </cell>
          <cell r="AU4715">
            <v>20200706</v>
          </cell>
          <cell r="AV4715">
            <v>20200529</v>
          </cell>
          <cell r="AW4715">
            <v>20210819</v>
          </cell>
          <cell r="BB4715" t="str">
            <v>Y</v>
          </cell>
          <cell r="BC4715" t="str">
            <v>Yes</v>
          </cell>
          <cell r="BD4715" t="str">
            <v>DICI_KIID</v>
          </cell>
          <cell r="BE4715" t="str">
            <v/>
          </cell>
          <cell r="BF4715" t="str">
            <v/>
          </cell>
          <cell r="BG4715" t="str">
            <v/>
          </cell>
          <cell r="BH4715" t="str">
            <v/>
          </cell>
          <cell r="BI4715" t="str">
            <v>Y</v>
          </cell>
          <cell r="BJ4715" t="str">
            <v>0.001</v>
          </cell>
          <cell r="BK4715" t="str">
            <v>Y</v>
          </cell>
          <cell r="BL4715" t="str">
            <v>0.01</v>
          </cell>
          <cell r="BM4715">
            <v>71</v>
          </cell>
          <cell r="BN471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15" t="str">
            <v>RISK_NARRATIVE</v>
          </cell>
          <cell r="BP4715">
            <v>4</v>
          </cell>
          <cell r="BQ4715" t="str">
            <v/>
          </cell>
          <cell r="BS4715" t="str">
            <v/>
          </cell>
          <cell r="BT4715" t="str">
            <v/>
          </cell>
          <cell r="BU4715" t="str">
            <v>Y</v>
          </cell>
          <cell r="BV4715" t="str">
            <v/>
          </cell>
          <cell r="BW4715" t="str">
            <v/>
          </cell>
          <cell r="BX4715" t="str">
            <v>BNP IP-LU</v>
          </cell>
          <cell r="BY4715" t="str">
            <v>BNP IP-LU</v>
          </cell>
          <cell r="BZ4715" t="str">
            <v>LIBRARY_FUNDSQUARE</v>
          </cell>
          <cell r="CA4715">
            <v>5.14</v>
          </cell>
          <cell r="CB4715">
            <v>2</v>
          </cell>
          <cell r="CC4715">
            <v>20251215</v>
          </cell>
          <cell r="CD4715">
            <v>4.9000000000000004</v>
          </cell>
          <cell r="CE4715">
            <v>2</v>
          </cell>
          <cell r="CF4715">
            <v>1</v>
          </cell>
          <cell r="CH4715" t="str">
            <v/>
          </cell>
          <cell r="CI4715" t="str">
            <v/>
          </cell>
          <cell r="CJ4715" t="str">
            <v/>
          </cell>
          <cell r="CK4715" t="str">
            <v/>
          </cell>
          <cell r="CL4715" t="str">
            <v/>
          </cell>
          <cell r="CM4715" t="str">
            <v>ICE BofAML US Non-Financial High Yield BB-B Constrained (Hedged in AUD) RI</v>
          </cell>
          <cell r="CN4715" t="str">
            <v/>
          </cell>
          <cell r="CO4715" t="str">
            <v/>
          </cell>
          <cell r="CQ4715" t="str">
            <v/>
          </cell>
          <cell r="CR4715" t="str">
            <v/>
          </cell>
          <cell r="CS4715" t="str">
            <v/>
          </cell>
          <cell r="CT4715">
            <v>1</v>
          </cell>
          <cell r="CU4715" t="str">
            <v>CAT 2</v>
          </cell>
          <cell r="CV4715" t="str">
            <v>PRIIPS_CATEGORY</v>
          </cell>
          <cell r="CW4715">
            <v>4.9000000000000004</v>
          </cell>
          <cell r="CZ4715" t="str">
            <v>Due to effects of unusual market conditions, other risks could be triggered, such as Credit, Liquidity and Operational&amp;Custody Risks.</v>
          </cell>
          <cell r="DB4715" t="str">
            <v/>
          </cell>
          <cell r="DC4715" t="str">
            <v/>
          </cell>
          <cell r="DD4715" t="str">
            <v/>
          </cell>
          <cell r="DF4715" t="str">
            <v/>
          </cell>
          <cell r="DG4715" t="str">
            <v/>
          </cell>
          <cell r="DH4715" t="str">
            <v/>
          </cell>
          <cell r="DI4715" t="str">
            <v>N</v>
          </cell>
          <cell r="DL4715" t="str">
            <v/>
          </cell>
          <cell r="DM4715" t="str">
            <v/>
          </cell>
          <cell r="DN4715" t="str">
            <v/>
          </cell>
          <cell r="DP4715" t="str">
            <v/>
          </cell>
          <cell r="DQ4715" t="str">
            <v/>
          </cell>
          <cell r="DR4715" t="str">
            <v/>
          </cell>
          <cell r="DS4715" t="str">
            <v/>
          </cell>
          <cell r="DT4715" t="str">
            <v>N</v>
          </cell>
        </row>
        <row r="4716">
          <cell r="I4716" t="str">
            <v>LU2585803898</v>
          </cell>
          <cell r="J4716" t="str">
            <v>BNP Paribas Funds US High Yield Bond [X EUR, C]</v>
          </cell>
          <cell r="K4716">
            <v>632</v>
          </cell>
          <cell r="L4716" t="str">
            <v>Authorised Investors</v>
          </cell>
          <cell r="M4716" t="str">
            <v>INVEST_LEGAL_TYPE</v>
          </cell>
          <cell r="N4716" t="str">
            <v/>
          </cell>
          <cell r="O4716">
            <v>2</v>
          </cell>
          <cell r="P4716" t="str">
            <v>Registered</v>
          </cell>
          <cell r="Q4716" t="str">
            <v>SHARE_FORM</v>
          </cell>
          <cell r="R4716" t="str">
            <v>EUR</v>
          </cell>
          <cell r="S4716" t="str">
            <v/>
          </cell>
          <cell r="T4716">
            <v>11</v>
          </cell>
          <cell r="U4716" t="str">
            <v>Not yet launched</v>
          </cell>
          <cell r="V4716" t="str">
            <v>PRODUCT_STATUS</v>
          </cell>
          <cell r="W4716" t="str">
            <v/>
          </cell>
          <cell r="X4716" t="str">
            <v/>
          </cell>
          <cell r="Y4716" t="str">
            <v/>
          </cell>
          <cell r="Z4716">
            <v>623657</v>
          </cell>
          <cell r="AA4716">
            <v>190599</v>
          </cell>
          <cell r="AB4716" t="str">
            <v>BM Parvest Bond USA High Yield</v>
          </cell>
          <cell r="AC4716" t="str">
            <v>USD</v>
          </cell>
          <cell r="AE4716" t="str">
            <v/>
          </cell>
          <cell r="AF4716" t="str">
            <v/>
          </cell>
          <cell r="AH4716" t="str">
            <v/>
          </cell>
          <cell r="AI4716" t="str">
            <v/>
          </cell>
          <cell r="AJ4716" t="str">
            <v>X EUR</v>
          </cell>
          <cell r="AK4716" t="str">
            <v>X EUR</v>
          </cell>
          <cell r="AL4716" t="str">
            <v>SHARE_CATEGORY</v>
          </cell>
          <cell r="AM4716" t="str">
            <v>C</v>
          </cell>
          <cell r="AN4716" t="str">
            <v>Capitalisation</v>
          </cell>
          <cell r="AO4716" t="str">
            <v>SHARE_TYPE</v>
          </cell>
          <cell r="AP4716" t="str">
            <v/>
          </cell>
          <cell r="AQ4716" t="str">
            <v/>
          </cell>
          <cell r="AR4716" t="str">
            <v/>
          </cell>
          <cell r="AS4716" t="str">
            <v/>
          </cell>
          <cell r="AT4716" t="str">
            <v>N</v>
          </cell>
          <cell r="AU4716">
            <v>20230515</v>
          </cell>
          <cell r="AV4716">
            <v>20230210</v>
          </cell>
          <cell r="BB4716" t="str">
            <v>Y</v>
          </cell>
          <cell r="BC4716" t="str">
            <v>Yes</v>
          </cell>
          <cell r="BD4716" t="str">
            <v>DICI_KIID</v>
          </cell>
          <cell r="BE4716" t="str">
            <v/>
          </cell>
          <cell r="BF4716" t="str">
            <v/>
          </cell>
          <cell r="BG4716" t="str">
            <v/>
          </cell>
          <cell r="BH4716" t="str">
            <v/>
          </cell>
          <cell r="BI4716" t="str">
            <v>Y</v>
          </cell>
          <cell r="BJ4716" t="str">
            <v>0.001</v>
          </cell>
          <cell r="BK4716" t="str">
            <v/>
          </cell>
          <cell r="BL4716" t="str">
            <v/>
          </cell>
          <cell r="BM4716">
            <v>71</v>
          </cell>
          <cell r="BN471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4716" t="str">
            <v>RISK_NARRATIVE</v>
          </cell>
          <cell r="BP4716">
            <v>4</v>
          </cell>
          <cell r="BQ4716" t="str">
            <v/>
          </cell>
          <cell r="BS4716" t="str">
            <v/>
          </cell>
          <cell r="BT4716" t="str">
            <v/>
          </cell>
          <cell r="BU4716" t="str">
            <v/>
          </cell>
          <cell r="BV4716" t="str">
            <v/>
          </cell>
          <cell r="BW4716" t="str">
            <v/>
          </cell>
          <cell r="BX4716" t="str">
            <v>BNP IP-LU</v>
          </cell>
          <cell r="BY4716" t="str">
            <v>BNP IP-LU</v>
          </cell>
          <cell r="BZ4716" t="str">
            <v>LIBRARY_FUNDSQUARE</v>
          </cell>
          <cell r="CA4716">
            <v>5.14</v>
          </cell>
          <cell r="CB4716">